ignedItem 5 7 2" xfId="27413" xr:uid="{E468A905-8748-44D9-A8AA-D5ACDA3D1154}"/>
    <cellStyle name="SAPBEXunassignedItem 5 8" xfId="14505" xr:uid="{3F2F792A-6316-4AB4-B8A3-AE601BD3C6D0}"/>
    <cellStyle name="SAPBEXunassignedItem 5 8 2" xfId="28492" xr:uid="{8C1E7876-C634-45F8-AFC9-2369F5C048D5}"/>
    <cellStyle name="SAPBEXunassignedItem 5 9" xfId="15393" xr:uid="{BAF726B0-FF35-4735-B3D6-6EF681B89519}"/>
    <cellStyle name="SAPBEXunassignedItem 5 9 2" xfId="29373" xr:uid="{7135B691-7E10-458D-A637-5AB12F0D5D0D}"/>
    <cellStyle name="SAPBEXunassignedItem 6" xfId="2127" xr:uid="{00000000-0005-0000-0000-0000A8090000}"/>
    <cellStyle name="SAPBEXunassignedItem 6 10" xfId="16787" xr:uid="{2C67861D-6E51-4416-9AF9-2C76C50013C0}"/>
    <cellStyle name="SAPBEXunassignedItem 6 2" xfId="4725" xr:uid="{0D7D8CF8-5CC0-4A4A-AF99-B67EE152367B}"/>
    <cellStyle name="SAPBEXunassignedItem 6 2 2" xfId="18932" xr:uid="{7A4C53F9-36E4-4F50-AA2B-E22D86FC4595}"/>
    <cellStyle name="SAPBEXunassignedItem 6 3" xfId="6194" xr:uid="{B1CAB54B-8052-4C4D-8811-6DEDA8CAF765}"/>
    <cellStyle name="SAPBEXunassignedItem 6 3 2" xfId="20189" xr:uid="{8CCD4A76-CED8-4679-BA2E-736B18E9DD9A}"/>
    <cellStyle name="SAPBEXunassignedItem 6 4" xfId="8664" xr:uid="{CD7F1704-64E2-4B93-8754-7C39BA544CA1}"/>
    <cellStyle name="SAPBEXunassignedItem 6 4 2" xfId="22659" xr:uid="{AAF6A747-1743-4795-AA53-B4CECDF1EF27}"/>
    <cellStyle name="SAPBEXunassignedItem 6 5" xfId="9908" xr:uid="{92D41747-C376-47CE-B850-073AA9D156F6}"/>
    <cellStyle name="SAPBEXunassignedItem 6 5 2" xfId="23903" xr:uid="{654F3494-AE59-4E01-9020-999BE6120BED}"/>
    <cellStyle name="SAPBEXunassignedItem 6 6" xfId="12222" xr:uid="{78A09BE7-D777-4AF0-BEEF-AD8D545188AC}"/>
    <cellStyle name="SAPBEXunassignedItem 6 6 2" xfId="26215" xr:uid="{521F902D-512E-4CA2-A0A4-AC6023041F1E}"/>
    <cellStyle name="SAPBEXunassignedItem 6 7" xfId="13424" xr:uid="{A6BC6854-6028-4359-9AA5-7D99325C6FEC}"/>
    <cellStyle name="SAPBEXunassignedItem 6 7 2" xfId="27414" xr:uid="{24192203-4421-4839-BDEE-A8B58CD041B6}"/>
    <cellStyle name="SAPBEXunassignedItem 6 8" xfId="14506" xr:uid="{5D63CD89-944C-4DE8-84C1-A17798220BD6}"/>
    <cellStyle name="SAPBEXunassignedItem 6 8 2" xfId="28493" xr:uid="{18FDEDAD-04E7-4299-920A-591CA5DE6DC7}"/>
    <cellStyle name="SAPBEXunassignedItem 6 9" xfId="15394" xr:uid="{A21C9522-0490-4369-BEDA-F8BD329C9D46}"/>
    <cellStyle name="SAPBEXunassignedItem 6 9 2" xfId="29374" xr:uid="{C2AD8E2D-1503-4D94-BC32-3DC6000C68AB}"/>
    <cellStyle name="SAPBEXunassignedItem 7" xfId="2128" xr:uid="{00000000-0005-0000-0000-0000A9090000}"/>
    <cellStyle name="SAPBEXunassignedItem 7 10" xfId="16788" xr:uid="{20683EB8-642B-4D8E-9516-F4939DED4893}"/>
    <cellStyle name="SAPBEXunassignedItem 7 2" xfId="4726" xr:uid="{BDCC30CB-0284-4C16-8576-D701458C1F13}"/>
    <cellStyle name="SAPBEXunassignedItem 7 2 2" xfId="18933" xr:uid="{D21EBF39-4DB0-41E9-80D5-E612B5EDE588}"/>
    <cellStyle name="SAPBEXunassignedItem 7 3" xfId="6195" xr:uid="{4D1BDE61-75F0-4567-A4A9-23171CDC16DF}"/>
    <cellStyle name="SAPBEXunassignedItem 7 3 2" xfId="20190" xr:uid="{1D8F1F6A-0F15-4C00-9505-55026FBD4CD5}"/>
    <cellStyle name="SAPBEXunassignedItem 7 4" xfId="8665" xr:uid="{CC4F6DDE-959D-45DB-BBC5-8E47DD374E01}"/>
    <cellStyle name="SAPBEXunassignedItem 7 4 2" xfId="22660" xr:uid="{30D9E8B9-7031-4D78-80B5-C95CB5354B21}"/>
    <cellStyle name="SAPBEXunassignedItem 7 5" xfId="9909" xr:uid="{9B280AE0-0497-4AE1-BF5C-B48124B1E6F1}"/>
    <cellStyle name="SAPBEXunassignedItem 7 5 2" xfId="23904" xr:uid="{8996B4BF-DE8B-45EB-B227-935D7F9EBDE3}"/>
    <cellStyle name="SAPBEXunassignedItem 7 6" xfId="12223" xr:uid="{14BB4ED2-53BD-461C-A4E7-7434E836CA56}"/>
    <cellStyle name="SAPBEXunassignedItem 7 6 2" xfId="26216" xr:uid="{365AD1A9-CD59-4C49-8169-907D12B95402}"/>
    <cellStyle name="SAPBEXunassignedItem 7 7" xfId="13425" xr:uid="{94788F57-D74A-4B0E-8DE4-5D38A191DF44}"/>
    <cellStyle name="SAPBEXunassignedItem 7 7 2" xfId="27415" xr:uid="{7F9C4410-0D87-4C91-A823-AB7E7BA33B7D}"/>
    <cellStyle name="SAPBEXunassignedItem 7 8" xfId="14507" xr:uid="{7E581D28-353F-4DAC-AF3F-3C445DF8B888}"/>
    <cellStyle name="SAPBEXunassignedItem 7 8 2" xfId="28494" xr:uid="{1459C441-CC03-4ECD-AD63-1CC2FCCFF435}"/>
    <cellStyle name="SAPBEXunassignedItem 7 9" xfId="15395" xr:uid="{3A9C8CBC-7D91-4C27-B9E9-40658A8B77AD}"/>
    <cellStyle name="SAPBEXunassignedItem 7 9 2" xfId="29375" xr:uid="{70BFD761-31C1-4F79-894E-8392F868DD16}"/>
    <cellStyle name="SAPBEXunassignedItem 8" xfId="2748" xr:uid="{00000000-0005-0000-0000-0000AA090000}"/>
    <cellStyle name="SAPBEXunassignedItem 8 2" xfId="16964" xr:uid="{C244B6F3-EDF0-4DFD-B8E8-39F17CE17BE6}"/>
    <cellStyle name="SAPBEXunassignedItem 9" xfId="4720" xr:uid="{8858897C-777F-477D-8794-E18852EC5D2F}"/>
    <cellStyle name="SAPBEXunassignedItem 9 2" xfId="18927" xr:uid="{12F19803-93DE-4A6C-A9F1-6387075D6941}"/>
    <cellStyle name="SAPBEXundefined" xfId="2129" xr:uid="{00000000-0005-0000-0000-0000AB090000}"/>
    <cellStyle name="SAPBEXundefined 10" xfId="2130" xr:uid="{00000000-0005-0000-0000-0000AC090000}"/>
    <cellStyle name="SAPBEXundefined 10 10" xfId="13427" xr:uid="{F03408E9-96CA-4C01-A77A-02A2BE1A0F2D}"/>
    <cellStyle name="SAPBEXundefined 10 10 2" xfId="27417" xr:uid="{A21B25EB-4C9C-4F78-AA16-FFF619BCD55A}"/>
    <cellStyle name="SAPBEXundefined 10 11" xfId="14509" xr:uid="{D3EA9666-AB24-4990-9D4E-40CBC32CBD31}"/>
    <cellStyle name="SAPBEXundefined 10 11 2" xfId="28496" xr:uid="{646EF660-C5CD-41DA-BCBF-0580F0FF7AF4}"/>
    <cellStyle name="SAPBEXundefined 10 12" xfId="15397" xr:uid="{43ED6AA2-BEB1-4933-A5C1-4A00DD004C96}"/>
    <cellStyle name="SAPBEXundefined 10 12 2" xfId="29377" xr:uid="{3129379C-B04F-4A5B-BBA5-723A56B0C395}"/>
    <cellStyle name="SAPBEXundefined 10 13" xfId="16790" xr:uid="{A2627D81-8EFB-405D-BBAE-72B72FE90440}"/>
    <cellStyle name="SAPBEXundefined 10 2" xfId="5784" xr:uid="{19A32092-BA95-4EB4-95F5-7E55654BAB5F}"/>
    <cellStyle name="SAPBEXundefined 10 2 10" xfId="15846" xr:uid="{5F505B1F-2D4E-4507-93E0-C9E0BA5BE8A8}"/>
    <cellStyle name="SAPBEXundefined 10 2 10 2" xfId="29823" xr:uid="{BF512E4A-79A6-418C-A601-04D7285E7296}"/>
    <cellStyle name="SAPBEXundefined 10 2 11" xfId="19798" xr:uid="{EDB2B972-6B82-4A22-861F-9D37124B3C85}"/>
    <cellStyle name="SAPBEXundefined 10 2 2" xfId="7247" xr:uid="{4374AE24-9FA0-4F5D-B6F7-46EA037BCED5}"/>
    <cellStyle name="SAPBEXundefined 10 2 2 2" xfId="21242" xr:uid="{BE7CDEAC-41C6-4B41-B08D-A5C6C3010B71}"/>
    <cellStyle name="SAPBEXundefined 10 2 3" xfId="8468" xr:uid="{FEA75822-E062-4B09-BD2B-05CB73E8F9C3}"/>
    <cellStyle name="SAPBEXundefined 10 2 3 2" xfId="22463" xr:uid="{DAF21ACD-4C39-4640-8288-9DB32336E9C8}"/>
    <cellStyle name="SAPBEXundefined 10 2 4" xfId="9720" xr:uid="{B9846214-4521-4336-833F-6C5FA20F64A6}"/>
    <cellStyle name="SAPBEXundefined 10 2 4 2" xfId="23715" xr:uid="{D94CFB1B-56A5-4960-A035-4B6CDACEE321}"/>
    <cellStyle name="SAPBEXundefined 10 2 5" xfId="10954" xr:uid="{8576E9F5-B1B5-4FD8-A35F-F733BF02A61B}"/>
    <cellStyle name="SAPBEXundefined 10 2 5 2" xfId="24948" xr:uid="{4D715D7D-985A-4EBC-B758-CB1CF8749431}"/>
    <cellStyle name="SAPBEXundefined 10 2 6" xfId="12113" xr:uid="{B77EEC03-7A21-485C-8609-F3CC266C34EB}"/>
    <cellStyle name="SAPBEXundefined 10 2 6 2" xfId="26106" xr:uid="{18E04275-73E5-4EFE-962E-A087EA02043E}"/>
    <cellStyle name="SAPBEXundefined 10 2 7" xfId="13241" xr:uid="{A5C8E614-A0C3-44D9-85F7-4ED2A63B9F66}"/>
    <cellStyle name="SAPBEXundefined 10 2 7 2" xfId="27231" xr:uid="{6383392C-22C0-4305-AF26-6424CE09F585}"/>
    <cellStyle name="SAPBEXundefined 10 2 8" xfId="14348" xr:uid="{B854A59B-7CFB-498B-ACB7-5D084D1E60F5}"/>
    <cellStyle name="SAPBEXundefined 10 2 8 2" xfId="28335" xr:uid="{A6B7E97E-2388-4DF1-AD0F-7B14825CBDC4}"/>
    <cellStyle name="SAPBEXundefined 10 2 9" xfId="15254" xr:uid="{D5934BE9-D826-4192-827B-97873561DF06}"/>
    <cellStyle name="SAPBEXundefined 10 2 9 2" xfId="29234" xr:uid="{848B4BD6-7E61-4542-8BA5-6607A14A96B0}"/>
    <cellStyle name="SAPBEXundefined 10 3" xfId="4728" xr:uid="{726C046D-C849-4BAE-9F64-044DFA7B00B1}"/>
    <cellStyle name="SAPBEXundefined 10 3 2" xfId="18935" xr:uid="{2D458870-32E7-4B28-B915-937513BB1CF7}"/>
    <cellStyle name="SAPBEXundefined 10 4" xfId="6197" xr:uid="{4E90F139-6297-463D-9000-22F103DBD3DD}"/>
    <cellStyle name="SAPBEXundefined 10 4 2" xfId="20192" xr:uid="{F6FC8926-D6C7-469A-988E-7B161EE23CDB}"/>
    <cellStyle name="SAPBEXundefined 10 5" xfId="7438" xr:uid="{F0F0942D-7869-432C-8970-9BBBCCCB12DE}"/>
    <cellStyle name="SAPBEXundefined 10 5 2" xfId="21433" xr:uid="{4BAB16CD-C551-4E18-B689-35685FFD19AF}"/>
    <cellStyle name="SAPBEXundefined 10 6" xfId="8667" xr:uid="{3A936E09-45B6-47E6-9351-742279376918}"/>
    <cellStyle name="SAPBEXundefined 10 6 2" xfId="22662" xr:uid="{15DCBF81-9246-4781-A67B-F931557DB401}"/>
    <cellStyle name="SAPBEXundefined 10 7" xfId="9911" xr:uid="{E98F49B1-A990-45A1-977D-4B8041DFAAC2}"/>
    <cellStyle name="SAPBEXundefined 10 7 2" xfId="23906" xr:uid="{8ECD65E9-86AF-4D7C-99B5-0F2E00B8E5EF}"/>
    <cellStyle name="SAPBEXundefined 10 8" xfId="11140" xr:uid="{03D18467-24C2-4F1C-873E-B9E0350A7894}"/>
    <cellStyle name="SAPBEXundefined 10 8 2" xfId="25134" xr:uid="{483FD7B3-BA41-4C93-9CB2-A91386B8C1CD}"/>
    <cellStyle name="SAPBEXundefined 10 9" xfId="12225" xr:uid="{249AAA7C-A28A-40CA-8590-B235380A1BD4}"/>
    <cellStyle name="SAPBEXundefined 10 9 2" xfId="26218" xr:uid="{E300C1E8-EC20-4647-A9D2-4BD15C95A175}"/>
    <cellStyle name="SAPBEXundefined 11" xfId="2131" xr:uid="{00000000-0005-0000-0000-0000AD090000}"/>
    <cellStyle name="SAPBEXundefined 11 10" xfId="13428" xr:uid="{58911B93-C75C-4104-80DF-7FC5C887FFA5}"/>
    <cellStyle name="SAPBEXundefined 11 10 2" xfId="27418" xr:uid="{78F20C5F-8F6E-4F48-BE14-C8BB40853096}"/>
    <cellStyle name="SAPBEXundefined 11 11" xfId="14510" xr:uid="{60481431-E3C2-4A82-9453-82285CFC6372}"/>
    <cellStyle name="SAPBEXundefined 11 11 2" xfId="28497" xr:uid="{233C8DC1-BB09-48F2-B5D8-2450A60C5795}"/>
    <cellStyle name="SAPBEXundefined 11 12" xfId="15398" xr:uid="{51105BE1-ED21-4F63-A7BA-D451D9D67BFE}"/>
    <cellStyle name="SAPBEXundefined 11 12 2" xfId="29378" xr:uid="{55B068ED-47D4-496D-A228-BCF96D716A68}"/>
    <cellStyle name="SAPBEXundefined 11 13" xfId="16791" xr:uid="{20737030-0E55-4384-B710-8582CDF8DD4A}"/>
    <cellStyle name="SAPBEXundefined 11 2" xfId="5785" xr:uid="{8F8782BA-511A-4224-B7D1-B8F2C7DD3679}"/>
    <cellStyle name="SAPBEXundefined 11 2 10" xfId="15847" xr:uid="{F0F0E4AB-EB0D-4DBA-AE17-9B95247FF115}"/>
    <cellStyle name="SAPBEXundefined 11 2 10 2" xfId="29824" xr:uid="{5C8F1599-6BB7-495A-9930-F0A5BE651B7A}"/>
    <cellStyle name="SAPBEXundefined 11 2 11" xfId="19799" xr:uid="{92CA3748-B0DA-484F-B62C-D02A048B365D}"/>
    <cellStyle name="SAPBEXundefined 11 2 2" xfId="7248" xr:uid="{5D247F0F-8DC3-4CDC-BE41-6CA86985C9C3}"/>
    <cellStyle name="SAPBEXundefined 11 2 2 2" xfId="21243" xr:uid="{3B23424A-BB46-4428-AA13-5640140C83F3}"/>
    <cellStyle name="SAPBEXundefined 11 2 3" xfId="8469" xr:uid="{FDC2468B-D436-4E66-B86C-938AA1AD5339}"/>
    <cellStyle name="SAPBEXundefined 11 2 3 2" xfId="22464" xr:uid="{012FE61C-BBA8-4E13-82D1-6E344D8D3A71}"/>
    <cellStyle name="SAPBEXundefined 11 2 4" xfId="9721" xr:uid="{BCE281BD-5008-4DA2-B0F4-F3359385B9E9}"/>
    <cellStyle name="SAPBEXundefined 11 2 4 2" xfId="23716" xr:uid="{84BDF462-2DE3-461D-9C2A-90A9DD7A462F}"/>
    <cellStyle name="SAPBEXundefined 11 2 5" xfId="10955" xr:uid="{0FCDDBAF-62D8-401F-AF47-B891704D5969}"/>
    <cellStyle name="SAPBEXundefined 11 2 5 2" xfId="24949" xr:uid="{8C878303-CBFC-49F7-92A4-592EAE900C30}"/>
    <cellStyle name="SAPBEXundefined 11 2 6" xfId="12114" xr:uid="{58288330-BEEA-44CD-952B-17C3BF4347DD}"/>
    <cellStyle name="SAPBEXundefined 11 2 6 2" xfId="26107" xr:uid="{0B63976D-C208-478B-B3F1-2DE9B94AFB05}"/>
    <cellStyle name="SAPBEXundefined 11 2 7" xfId="13242" xr:uid="{BC1F0087-D5FF-4E48-A04F-76A18A57CF68}"/>
    <cellStyle name="SAPBEXundefined 11 2 7 2" xfId="27232" xr:uid="{6F7F1CB6-4D26-4AEF-A475-9E63D6E487B4}"/>
    <cellStyle name="SAPBEXundefined 11 2 8" xfId="14349" xr:uid="{294F594B-7C8E-4565-846F-3985F17FB7CF}"/>
    <cellStyle name="SAPBEXundefined 11 2 8 2" xfId="28336" xr:uid="{D038F066-D32E-427E-93E4-CBDF6E2C74C8}"/>
    <cellStyle name="SAPBEXundefined 11 2 9" xfId="15255" xr:uid="{243AF711-DC8A-42C3-A13C-9B854C9D00EB}"/>
    <cellStyle name="SAPBEXundefined 11 2 9 2" xfId="29235" xr:uid="{20BA3605-FEAC-45B4-A9F1-566BCFD500FC}"/>
    <cellStyle name="SAPBEXundefined 11 3" xfId="4729" xr:uid="{3C42A5C5-6704-484E-AC7B-C6191229D086}"/>
    <cellStyle name="SAPBEXundefined 11 3 2" xfId="18936" xr:uid="{F77A13AC-FC75-4B0F-8B4A-004EE38196EF}"/>
    <cellStyle name="SAPBEXundefined 11 4" xfId="6198" xr:uid="{0C813B58-7E5B-47A1-B595-AB6225433C6C}"/>
    <cellStyle name="SAPBEXundefined 11 4 2" xfId="20193" xr:uid="{252C6BA0-B5E0-44C3-9CFD-B9EBE93F5EFD}"/>
    <cellStyle name="SAPBEXundefined 11 5" xfId="7439" xr:uid="{62112614-B521-4AC7-B7DC-9F4E809A0ED2}"/>
    <cellStyle name="SAPBEXundefined 11 5 2" xfId="21434" xr:uid="{0F1E0A3B-01A2-4EA9-BF70-71FF2E11927D}"/>
    <cellStyle name="SAPBEXundefined 11 6" xfId="8668" xr:uid="{FFA43F5B-EE65-423D-8B4E-13A946EAB625}"/>
    <cellStyle name="SAPBEXundefined 11 6 2" xfId="22663" xr:uid="{B763F75A-C9A1-4A50-96DB-84BFB2C655EC}"/>
    <cellStyle name="SAPBEXundefined 11 7" xfId="9912" xr:uid="{F14D7EDB-E3EE-491A-A114-E1178A44CB7B}"/>
    <cellStyle name="SAPBEXundefined 11 7 2" xfId="23907" xr:uid="{1B8D25AE-E86D-468B-A45A-A0F7A7D1DED4}"/>
    <cellStyle name="SAPBEXundefined 11 8" xfId="11141" xr:uid="{4331A7F9-505A-492C-A605-527F8A1235E2}"/>
    <cellStyle name="SAPBEXundefined 11 8 2" xfId="25135" xr:uid="{C7E03399-E185-4750-A7F7-94B360EA9781}"/>
    <cellStyle name="SAPBEXundefined 11 9" xfId="12226" xr:uid="{6DBFC827-2E09-47FD-9203-8453694064DD}"/>
    <cellStyle name="SAPBEXundefined 11 9 2" xfId="26219" xr:uid="{668C0800-4F40-4B6C-AC94-B912952CDD12}"/>
    <cellStyle name="SAPBEXundefined 12" xfId="2708" xr:uid="{00000000-0005-0000-0000-0000AE090000}"/>
    <cellStyle name="SAPBEXundefined 12 2" xfId="16926" xr:uid="{709AD15A-F207-44EA-A64B-55D9150CD52C}"/>
    <cellStyle name="SAPBEXundefined 13" xfId="2756" xr:uid="{00000000-0005-0000-0000-0000AF090000}"/>
    <cellStyle name="SAPBEXundefined 13 2" xfId="16972" xr:uid="{35C27669-ACCB-48C6-B110-B75EA11F1FA6}"/>
    <cellStyle name="SAPBEXundefined 14" xfId="2804" xr:uid="{41A2B227-35C4-479B-8956-DD6D959973CF}"/>
    <cellStyle name="SAPBEXundefined 14 2" xfId="17016" xr:uid="{B9A74782-D299-46F6-8F1C-23CAFD305E3C}"/>
    <cellStyle name="SAPBEXundefined 15" xfId="2856" xr:uid="{F6315937-F2D4-4C87-8F14-2DFD07753E9E}"/>
    <cellStyle name="SAPBEXundefined 15 2" xfId="17066" xr:uid="{7BD7C7D9-23D6-4408-80A6-96839BFD00B3}"/>
    <cellStyle name="SAPBEXundefined 16" xfId="2900" xr:uid="{2F10D9A3-73CC-48B1-B948-7923846109AB}"/>
    <cellStyle name="SAPBEXundefined 16 2" xfId="17110" xr:uid="{CCC2C4A8-B116-42ED-BD2F-C78693AD2694}"/>
    <cellStyle name="SAPBEXundefined 17" xfId="2944" xr:uid="{A2F6F916-9127-4C26-92DB-574367C30102}"/>
    <cellStyle name="SAPBEXundefined 17 2" xfId="17154" xr:uid="{DFA110C6-46D3-46E6-B0FF-246EE99B62B6}"/>
    <cellStyle name="SAPBEXundefined 18" xfId="2988" xr:uid="{8D40A556-A4A0-44A0-A974-99DAA9722506}"/>
    <cellStyle name="SAPBEXundefined 18 2" xfId="17197" xr:uid="{2027B9D5-B7C1-4E5F-92D2-D22F9586F435}"/>
    <cellStyle name="SAPBEXundefined 19" xfId="4727" xr:uid="{C208C448-5BC0-453B-A468-EA981EB7FDC9}"/>
    <cellStyle name="SAPBEXundefined 19 2" xfId="18934" xr:uid="{17700ADB-45A3-41DB-B368-49CAA570EE58}"/>
    <cellStyle name="SAPBEXundefined 2" xfId="2132" xr:uid="{00000000-0005-0000-0000-0000B0090000}"/>
    <cellStyle name="SAPBEXundefined 2 10" xfId="12227" xr:uid="{AA8B9E10-C445-49DD-A01B-334041BA4A1D}"/>
    <cellStyle name="SAPBEXundefined 2 10 2" xfId="26220" xr:uid="{36326254-58E3-4D4D-8C68-9F800BDDF96D}"/>
    <cellStyle name="SAPBEXundefined 2 11" xfId="13429" xr:uid="{751CF3E6-48D3-4959-A6E4-F91E4C375A70}"/>
    <cellStyle name="SAPBEXundefined 2 11 2" xfId="27419" xr:uid="{0F5B1F77-4F2B-42E0-B11F-F3C36D564BA3}"/>
    <cellStyle name="SAPBEXundefined 2 12" xfId="14511" xr:uid="{7940CC8F-5B10-4371-A0DC-F8DD4C5A38FB}"/>
    <cellStyle name="SAPBEXundefined 2 12 2" xfId="28498" xr:uid="{0F6DBBBF-2F7D-4A09-BE1C-46DA80270CE5}"/>
    <cellStyle name="SAPBEXundefined 2 13" xfId="15399" xr:uid="{56A05BCC-490D-4EED-BBDE-1DD4AF9F0D5D}"/>
    <cellStyle name="SAPBEXundefined 2 13 2" xfId="29379" xr:uid="{F9B94BEF-827C-4B6A-80D2-1D0F35F72041}"/>
    <cellStyle name="SAPBEXundefined 2 14" xfId="16792" xr:uid="{491A73F9-6ACC-4A9D-B9D1-04F67172DED0}"/>
    <cellStyle name="SAPBEXundefined 2 2" xfId="2133" xr:uid="{00000000-0005-0000-0000-0000B1090000}"/>
    <cellStyle name="SAPBEXundefined 2 2 10" xfId="13430" xr:uid="{B0C5E17F-0702-4A52-80B0-97BD8232BFEA}"/>
    <cellStyle name="SAPBEXundefined 2 2 10 2" xfId="27420" xr:uid="{AEC36069-FAF3-412A-BDDA-24982BC6EAB3}"/>
    <cellStyle name="SAPBEXundefined 2 2 11" xfId="14512" xr:uid="{1F24ED61-937A-4F48-877A-75ACB2F8B18D}"/>
    <cellStyle name="SAPBEXundefined 2 2 11 2" xfId="28499" xr:uid="{EB933C2D-FA8F-4571-907E-19C9B83B32C9}"/>
    <cellStyle name="SAPBEXundefined 2 2 12" xfId="15400" xr:uid="{08A92878-ED08-4BCB-B78D-D90FC48D4D41}"/>
    <cellStyle name="SAPBEXundefined 2 2 12 2" xfId="29380" xr:uid="{88F5A5D6-49CD-40AB-8A4A-8309C29AE288}"/>
    <cellStyle name="SAPBEXundefined 2 2 13" xfId="16793" xr:uid="{908471C7-0B5B-48CA-8673-350A4B28A578}"/>
    <cellStyle name="SAPBEXundefined 2 2 2" xfId="2134" xr:uid="{00000000-0005-0000-0000-0000B2090000}"/>
    <cellStyle name="SAPBEXundefined 2 2 2 10" xfId="13431" xr:uid="{95767EDB-1042-4FB3-86AC-3131492AC154}"/>
    <cellStyle name="SAPBEXundefined 2 2 2 10 2" xfId="27421" xr:uid="{B113EB8F-893A-4BC2-92A6-EC063B6DFFD2}"/>
    <cellStyle name="SAPBEXundefined 2 2 2 11" xfId="14513" xr:uid="{922ED435-9AF4-4646-8011-696D50F61067}"/>
    <cellStyle name="SAPBEXundefined 2 2 2 11 2" xfId="28500" xr:uid="{7FBBB388-AF73-4CD2-A14D-AE7F77F70581}"/>
    <cellStyle name="SAPBEXundefined 2 2 2 12" xfId="15401" xr:uid="{AAFC5498-9DD1-4E65-8FC9-1C285330CFE0}"/>
    <cellStyle name="SAPBEXundefined 2 2 2 12 2" xfId="29381" xr:uid="{613A3729-CB1F-4D6C-9863-1BFCB01788E6}"/>
    <cellStyle name="SAPBEXundefined 2 2 2 13" xfId="16794" xr:uid="{97ED5E73-A569-49F3-A5E0-A653C075C091}"/>
    <cellStyle name="SAPBEXundefined 2 2 2 2" xfId="5787" xr:uid="{99A9C013-815F-43E3-B09E-A1093FF4C379}"/>
    <cellStyle name="SAPBEXundefined 2 2 2 2 10" xfId="15849" xr:uid="{256528F7-894B-4A8C-88AE-616AEE37DA95}"/>
    <cellStyle name="SAPBEXundefined 2 2 2 2 10 2" xfId="29826" xr:uid="{2D232514-1BD8-4C61-A905-C33680816EB8}"/>
    <cellStyle name="SAPBEXundefined 2 2 2 2 11" xfId="19801" xr:uid="{DB0B0CC9-2B8C-48BA-8804-5CA3B1D28E12}"/>
    <cellStyle name="SAPBEXundefined 2 2 2 2 2" xfId="7250" xr:uid="{EDE18D4E-61F8-445C-B292-A161386725B3}"/>
    <cellStyle name="SAPBEXundefined 2 2 2 2 2 2" xfId="21245" xr:uid="{8C0295CA-2FB8-433A-A8BB-2F23F7D3A005}"/>
    <cellStyle name="SAPBEXundefined 2 2 2 2 3" xfId="8471" xr:uid="{450D19A5-E0BD-441D-AF2B-79FB698FADE9}"/>
    <cellStyle name="SAPBEXundefined 2 2 2 2 3 2" xfId="22466" xr:uid="{1D4CBCB1-0423-4BD6-85E5-69D401B16ADF}"/>
    <cellStyle name="SAPBEXundefined 2 2 2 2 4" xfId="9723" xr:uid="{C07D7E3C-5BAA-40D2-AD43-59120CA79523}"/>
    <cellStyle name="SAPBEXundefined 2 2 2 2 4 2" xfId="23718" xr:uid="{B4B57655-C2B4-4D49-8624-2F8B3B062472}"/>
    <cellStyle name="SAPBEXundefined 2 2 2 2 5" xfId="10957" xr:uid="{78E2AC97-7E53-44F9-9D8C-B5ECF75C22FE}"/>
    <cellStyle name="SAPBEXundefined 2 2 2 2 5 2" xfId="24951" xr:uid="{9174828F-A1A4-4817-AB1E-A3315C861437}"/>
    <cellStyle name="SAPBEXundefined 2 2 2 2 6" xfId="12116" xr:uid="{61C5DA8D-62F8-4E45-8009-0CD1084ED21C}"/>
    <cellStyle name="SAPBEXundefined 2 2 2 2 6 2" xfId="26109" xr:uid="{5BDD0272-DD7E-4C5F-B22B-C8181C5D73A4}"/>
    <cellStyle name="SAPBEXundefined 2 2 2 2 7" xfId="13244" xr:uid="{BBC1CE1B-E757-4460-8B60-9D5C3367DFF5}"/>
    <cellStyle name="SAPBEXundefined 2 2 2 2 7 2" xfId="27234" xr:uid="{0322EAC8-33C4-4F9A-859E-EC3B35F9F3D5}"/>
    <cellStyle name="SAPBEXundefined 2 2 2 2 8" xfId="14351" xr:uid="{E642E878-A8F5-49C0-8B9B-CFE3CCA9E678}"/>
    <cellStyle name="SAPBEXundefined 2 2 2 2 8 2" xfId="28338" xr:uid="{14A88125-056B-4B61-BF7B-BFD9CE38C249}"/>
    <cellStyle name="SAPBEXundefined 2 2 2 2 9" xfId="15257" xr:uid="{60969B7A-E55B-4B27-B62E-16A3DD12BE83}"/>
    <cellStyle name="SAPBEXundefined 2 2 2 2 9 2" xfId="29237" xr:uid="{8ABDB599-08C9-42F6-8A6D-984A06FA6ABA}"/>
    <cellStyle name="SAPBEXundefined 2 2 2 3" xfId="4732" xr:uid="{7018A1CF-4FFD-42C5-8E06-0F4135250CAC}"/>
    <cellStyle name="SAPBEXundefined 2 2 2 3 2" xfId="18939" xr:uid="{0A46FCF2-D65F-4B8E-A62F-84F5871DACCE}"/>
    <cellStyle name="SAPBEXundefined 2 2 2 4" xfId="6201" xr:uid="{8AB18363-A840-49B3-8F4D-0E3D34606486}"/>
    <cellStyle name="SAPBEXundefined 2 2 2 4 2" xfId="20196" xr:uid="{101A9E5D-B410-44BD-8DEF-A6787D4EA51E}"/>
    <cellStyle name="SAPBEXundefined 2 2 2 5" xfId="7442" xr:uid="{404B1D5A-EC3D-4B91-8D83-B66206A3EE3D}"/>
    <cellStyle name="SAPBEXundefined 2 2 2 5 2" xfId="21437" xr:uid="{1D3AEE34-6C3B-488E-9460-11F6202455DA}"/>
    <cellStyle name="SAPBEXundefined 2 2 2 6" xfId="8671" xr:uid="{1D581458-0060-4767-9D00-4CCCAB2467FD}"/>
    <cellStyle name="SAPBEXundefined 2 2 2 6 2" xfId="22666" xr:uid="{C1871105-A815-4CFB-B416-D242B33BC36A}"/>
    <cellStyle name="SAPBEXundefined 2 2 2 7" xfId="9915" xr:uid="{E278C39E-9279-4EA4-BEAF-5760FEB5C218}"/>
    <cellStyle name="SAPBEXundefined 2 2 2 7 2" xfId="23910" xr:uid="{64804ABF-FC3F-4F9B-8B0D-86A0D552DD0C}"/>
    <cellStyle name="SAPBEXundefined 2 2 2 8" xfId="11144" xr:uid="{499DC39E-13DB-4155-8B84-9580E6A8347F}"/>
    <cellStyle name="SAPBEXundefined 2 2 2 8 2" xfId="25138" xr:uid="{2CBFC788-6BBC-4373-99A2-6EB4506649E3}"/>
    <cellStyle name="SAPBEXundefined 2 2 2 9" xfId="12229" xr:uid="{49638513-2535-42A8-A86F-49E50DE318EE}"/>
    <cellStyle name="SAPBEXundefined 2 2 2 9 2" xfId="26222" xr:uid="{4403976E-1835-4200-8671-FBFACF5A459E}"/>
    <cellStyle name="SAPBEXundefined 2 2 3" xfId="4731" xr:uid="{E3407B71-1886-444D-BAF6-F2A51B80AEB3}"/>
    <cellStyle name="SAPBEXundefined 2 2 3 2" xfId="18938" xr:uid="{445353B9-FFE2-4907-BEA9-822239CBBD6E}"/>
    <cellStyle name="SAPBEXundefined 2 2 4" xfId="6200" xr:uid="{A2AA17B8-6AE1-4E54-BB03-5D6C35B4E7D8}"/>
    <cellStyle name="SAPBEXundefined 2 2 4 2" xfId="20195" xr:uid="{F26074F6-277B-4DAB-821C-36E8B9BCE41F}"/>
    <cellStyle name="SAPBEXundefined 2 2 5" xfId="7441" xr:uid="{1A40AB6D-AEA7-48FF-9A92-7D1DE911702C}"/>
    <cellStyle name="SAPBEXundefined 2 2 5 2" xfId="21436" xr:uid="{3225C1A5-0459-4F2B-9358-91E40AFE90A6}"/>
    <cellStyle name="SAPBEXundefined 2 2 6" xfId="8670" xr:uid="{B920EAD7-F8CB-404D-9FE2-69E455F7931A}"/>
    <cellStyle name="SAPBEXundefined 2 2 6 2" xfId="22665" xr:uid="{B2A55DF0-D5DC-4DC7-96EC-A8C4457B1DBC}"/>
    <cellStyle name="SAPBEXundefined 2 2 7" xfId="9914" xr:uid="{AFA42DD7-AF0E-4EF8-8A4C-B677C88950B5}"/>
    <cellStyle name="SAPBEXundefined 2 2 7 2" xfId="23909" xr:uid="{285C0683-9F4A-46CC-B4BA-5193C884A1A7}"/>
    <cellStyle name="SAPBEXundefined 2 2 8" xfId="11143" xr:uid="{A6EB5671-EFF3-4CF4-98EF-E97C514D4370}"/>
    <cellStyle name="SAPBEXundefined 2 2 8 2" xfId="25137" xr:uid="{581D54E3-76D1-4A17-A9A2-CB8C4C349CDE}"/>
    <cellStyle name="SAPBEXundefined 2 2 9" xfId="12228" xr:uid="{BCBE3209-65F6-4210-B75B-B229F8F2886C}"/>
    <cellStyle name="SAPBEXundefined 2 2 9 2" xfId="26221" xr:uid="{6F333827-1CF4-4801-ADB5-0EE83EB5CB94}"/>
    <cellStyle name="SAPBEXundefined 2 3" xfId="5786" xr:uid="{6BB3ADFD-3B1A-41B3-BABE-3D0F983A5B35}"/>
    <cellStyle name="SAPBEXundefined 2 3 10" xfId="15848" xr:uid="{A127951F-012A-467C-A4F6-F2D3EADBBA6F}"/>
    <cellStyle name="SAPBEXundefined 2 3 10 2" xfId="29825" xr:uid="{F01F8EF0-AA33-4F41-8E70-F66AE336071F}"/>
    <cellStyle name="SAPBEXundefined 2 3 11" xfId="19800" xr:uid="{A9E643BC-04B3-4B99-867E-70882195EF8B}"/>
    <cellStyle name="SAPBEXundefined 2 3 2" xfId="7249" xr:uid="{31319413-5832-4827-9894-D9C57847C1D6}"/>
    <cellStyle name="SAPBEXundefined 2 3 2 2" xfId="21244" xr:uid="{B847A595-4D9D-4062-8335-486747D5A1DA}"/>
    <cellStyle name="SAPBEXundefined 2 3 3" xfId="8470" xr:uid="{77E2C134-3BD3-47D5-9C03-8DEC63523E1D}"/>
    <cellStyle name="SAPBEXundefined 2 3 3 2" xfId="22465" xr:uid="{8B8AA2A2-1D95-4578-8EE0-30A0FFA7E82F}"/>
    <cellStyle name="SAPBEXundefined 2 3 4" xfId="9722" xr:uid="{76CEDA77-1FB3-4328-81D9-1C4881B3CA88}"/>
    <cellStyle name="SAPBEXundefined 2 3 4 2" xfId="23717" xr:uid="{878AD386-14CD-4A1C-B5A4-4167F3F9E62A}"/>
    <cellStyle name="SAPBEXundefined 2 3 5" xfId="10956" xr:uid="{F24697F3-D54A-4DED-A199-1601EA8C44E2}"/>
    <cellStyle name="SAPBEXundefined 2 3 5 2" xfId="24950" xr:uid="{EA579586-FC11-48D9-959E-090AC2A41DB6}"/>
    <cellStyle name="SAPBEXundefined 2 3 6" xfId="12115" xr:uid="{EAACF535-C5C8-47FF-A2E8-75DFAA1A4C4C}"/>
    <cellStyle name="SAPBEXundefined 2 3 6 2" xfId="26108" xr:uid="{EE56DC4E-10D7-4E72-9F7C-D9ACC5E85753}"/>
    <cellStyle name="SAPBEXundefined 2 3 7" xfId="13243" xr:uid="{26D23CB9-1BBE-4872-B26E-84A6A8736615}"/>
    <cellStyle name="SAPBEXundefined 2 3 7 2" xfId="27233" xr:uid="{D9C7CB79-00A1-49D0-AB3C-79C40675AD79}"/>
    <cellStyle name="SAPBEXundefined 2 3 8" xfId="14350" xr:uid="{D136845A-E02F-4D16-85C3-44446D867DEA}"/>
    <cellStyle name="SAPBEXundefined 2 3 8 2" xfId="28337" xr:uid="{DD2CF489-EF91-418E-9508-3D601B205152}"/>
    <cellStyle name="SAPBEXundefined 2 3 9" xfId="15256" xr:uid="{1E6FAE3E-67A5-453A-916E-822BB73A83C3}"/>
    <cellStyle name="SAPBEXundefined 2 3 9 2" xfId="29236" xr:uid="{AEF805F8-6A90-4FB7-AC80-A9274E7EF1D1}"/>
    <cellStyle name="SAPBEXundefined 2 4" xfId="4730" xr:uid="{010B1C27-7ECE-4E86-8AEA-F9518E4C9859}"/>
    <cellStyle name="SAPBEXundefined 2 4 2" xfId="18937" xr:uid="{0C87CDC3-59CA-486E-AE23-B5C0D489EB2C}"/>
    <cellStyle name="SAPBEXundefined 2 5" xfId="6199" xr:uid="{87405274-632D-468D-86A1-044F484E5A6F}"/>
    <cellStyle name="SAPBEXundefined 2 5 2" xfId="20194" xr:uid="{FEB96B6B-83B2-4CED-90C9-D24D7FCA185E}"/>
    <cellStyle name="SAPBEXundefined 2 6" xfId="7440" xr:uid="{164E1956-954F-4319-AA05-581DE7F69D1B}"/>
    <cellStyle name="SAPBEXundefined 2 6 2" xfId="21435" xr:uid="{F98228F3-F410-4C25-865F-75B285590D0A}"/>
    <cellStyle name="SAPBEXundefined 2 7" xfId="8669" xr:uid="{C72E7443-EFE1-499D-A5E6-343C5B3618E4}"/>
    <cellStyle name="SAPBEXundefined 2 7 2" xfId="22664" xr:uid="{30CD44BC-9F85-4A19-9B49-2BF9CEF216DE}"/>
    <cellStyle name="SAPBEXundefined 2 8" xfId="9913" xr:uid="{3FAD1AF8-295F-49ED-90CF-A81D19BDBE85}"/>
    <cellStyle name="SAPBEXundefined 2 8 2" xfId="23908" xr:uid="{31024856-5306-49F1-AC24-C6CAC86991B4}"/>
    <cellStyle name="SAPBEXundefined 2 9" xfId="11142" xr:uid="{D3650908-62D5-43A5-9A5A-7CFCE5AEF845}"/>
    <cellStyle name="SAPBEXundefined 2 9 2" xfId="25136" xr:uid="{04B51F4F-644D-4AE2-BE78-B8220188317C}"/>
    <cellStyle name="SAPBEXundefined 20" xfId="6196" xr:uid="{1B59CC58-CE41-4042-B9B0-B7D98D7B309C}"/>
    <cellStyle name="SAPBEXundefined 20 2" xfId="20191" xr:uid="{A841A3D9-DF76-4819-8AAA-8F395EDC4067}"/>
    <cellStyle name="SAPBEXundefined 21" xfId="7437" xr:uid="{77DB3036-96F2-4403-B325-BBC0C3482D2A}"/>
    <cellStyle name="SAPBEXundefined 21 2" xfId="21432" xr:uid="{CCB5C026-C0B6-4F69-A318-0D1A5A5A66A0}"/>
    <cellStyle name="SAPBEXundefined 22" xfId="8666" xr:uid="{80D74B28-43C6-4853-85FF-864B4CFCE5B7}"/>
    <cellStyle name="SAPBEXundefined 22 2" xfId="22661" xr:uid="{0ACFB907-49A7-4D6D-99BE-9E4AA4ABFEB2}"/>
    <cellStyle name="SAPBEXundefined 23" xfId="9910" xr:uid="{82EBDADF-5681-4FC0-B347-978E5633BA25}"/>
    <cellStyle name="SAPBEXundefined 23 2" xfId="23905" xr:uid="{656B379F-A94E-48DF-9637-17C5D43076B3}"/>
    <cellStyle name="SAPBEXundefined 24" xfId="11139" xr:uid="{F43B7514-D0EB-4813-BCB6-9C1E2EFB926D}"/>
    <cellStyle name="SAPBEXundefined 24 2" xfId="25133" xr:uid="{E7F63857-E058-4AFF-ACF5-29960EFFD901}"/>
    <cellStyle name="SAPBEXundefined 25" xfId="12224" xr:uid="{CB073D46-237E-4CED-AA57-B4AF0F2F8B68}"/>
    <cellStyle name="SAPBEXundefined 25 2" xfId="26217" xr:uid="{3C2FB290-AAC8-4DB6-A29E-2CD0D320AE81}"/>
    <cellStyle name="SAPBEXundefined 26" xfId="13426" xr:uid="{1E2535AC-7FD0-40B5-89F2-A17D6C4C66E4}"/>
    <cellStyle name="SAPBEXundefined 26 2" xfId="27416" xr:uid="{76E1D779-B1F0-4E62-AFEC-4D279BAAA1DD}"/>
    <cellStyle name="SAPBEXundefined 27" xfId="14508" xr:uid="{DA493F7C-A161-4B0B-B919-D2268BCC775D}"/>
    <cellStyle name="SAPBEXundefined 27 2" xfId="28495" xr:uid="{6B8286C5-A535-47E9-834C-56A5C5F4908C}"/>
    <cellStyle name="SAPBEXundefined 28" xfId="15396" xr:uid="{F1FD7917-EA53-4FD9-BB58-C1FDBB1C9B12}"/>
    <cellStyle name="SAPBEXundefined 28 2" xfId="29376" xr:uid="{40DC3120-4C70-4BCA-A7E2-72BE6263065E}"/>
    <cellStyle name="SAPBEXundefined 29" xfId="15899" xr:uid="{CE778902-6610-42FC-BC3A-CC4D56EF8544}"/>
    <cellStyle name="SAPBEXundefined 29 2" xfId="29876" xr:uid="{23C9CA3A-A2CE-49BC-9365-3B7E258B4E67}"/>
    <cellStyle name="SAPBEXundefined 3" xfId="2135" xr:uid="{00000000-0005-0000-0000-0000B3090000}"/>
    <cellStyle name="SAPBEXundefined 3 10" xfId="13432" xr:uid="{0B6BCE4A-70D3-4F1F-94B8-74724F78031E}"/>
    <cellStyle name="SAPBEXundefined 3 10 2" xfId="27422" xr:uid="{96FE0AA7-8A23-46FB-870E-DDF51CDA430C}"/>
    <cellStyle name="SAPBEXundefined 3 11" xfId="14514" xr:uid="{4768BDD3-B28D-4AE4-BFCF-C09B955C7E02}"/>
    <cellStyle name="SAPBEXundefined 3 11 2" xfId="28501" xr:uid="{1A75B0CA-2D95-4B1E-B9D6-EA967517D64C}"/>
    <cellStyle name="SAPBEXundefined 3 12" xfId="15402" xr:uid="{FAC2B9B3-B021-4E51-89B8-7994181CBA53}"/>
    <cellStyle name="SAPBEXundefined 3 12 2" xfId="29382" xr:uid="{3A9197BA-9F22-4C48-B876-42D3B65EE15B}"/>
    <cellStyle name="SAPBEXundefined 3 13" xfId="16795" xr:uid="{883C21B2-ABAA-435B-871B-71273A3536CA}"/>
    <cellStyle name="SAPBEXundefined 3 2" xfId="5788" xr:uid="{10C78FF1-9B18-4CFB-B6B7-B666FCAF54D5}"/>
    <cellStyle name="SAPBEXundefined 3 2 10" xfId="15850" xr:uid="{06294911-04B2-4720-BC1C-698234B93605}"/>
    <cellStyle name="SAPBEXundefined 3 2 10 2" xfId="29827" xr:uid="{EFE8F092-4539-4C4C-9F27-D72C6AB8982F}"/>
    <cellStyle name="SAPBEXundefined 3 2 11" xfId="19802" xr:uid="{16881E9E-B386-41E1-A3FB-109DC0719637}"/>
    <cellStyle name="SAPBEXundefined 3 2 2" xfId="7251" xr:uid="{ACF07B98-C425-4AB6-A7DC-AA1D21EA0129}"/>
    <cellStyle name="SAPBEXundefined 3 2 2 2" xfId="21246" xr:uid="{345D015C-03DC-4943-8341-8746AC9517F5}"/>
    <cellStyle name="SAPBEXundefined 3 2 3" xfId="8472" xr:uid="{F087A6B5-B844-47B7-B029-EB4C70F4A126}"/>
    <cellStyle name="SAPBEXundefined 3 2 3 2" xfId="22467" xr:uid="{32B436BD-A020-438C-8BCA-0D5B722F3EA6}"/>
    <cellStyle name="SAPBEXundefined 3 2 4" xfId="9724" xr:uid="{02B9F5B1-E1AD-47AF-B111-8CA17C31D367}"/>
    <cellStyle name="SAPBEXundefined 3 2 4 2" xfId="23719" xr:uid="{51B6A299-216F-4B5F-9042-087A257D2E7B}"/>
    <cellStyle name="SAPBEXundefined 3 2 5" xfId="10958" xr:uid="{ECAFD13E-60C9-48DA-B51F-8B655A52C60B}"/>
    <cellStyle name="SAPBEXundefined 3 2 5 2" xfId="24952" xr:uid="{11CD841C-DB25-45B7-908D-540A70457637}"/>
    <cellStyle name="SAPBEXundefined 3 2 6" xfId="12117" xr:uid="{AE452296-D372-47ED-B9DE-DCDBE7988B22}"/>
    <cellStyle name="SAPBEXundefined 3 2 6 2" xfId="26110" xr:uid="{5AF9AF49-7A15-482E-B890-F15D406D7408}"/>
    <cellStyle name="SAPBEXundefined 3 2 7" xfId="13245" xr:uid="{D54DA955-868B-4E0F-BEAA-82A5B8A0DC13}"/>
    <cellStyle name="SAPBEXundefined 3 2 7 2" xfId="27235" xr:uid="{C26072E0-8035-4486-AE7D-15A30B079AB5}"/>
    <cellStyle name="SAPBEXundefined 3 2 8" xfId="14352" xr:uid="{23AA6976-A749-4D34-8926-E4C0916E086B}"/>
    <cellStyle name="SAPBEXundefined 3 2 8 2" xfId="28339" xr:uid="{5C3BBA19-EC31-49C9-81FA-EBB699EB48A1}"/>
    <cellStyle name="SAPBEXundefined 3 2 9" xfId="15258" xr:uid="{0623AD64-9422-40C2-BD3E-726E94E1020C}"/>
    <cellStyle name="SAPBEXundefined 3 2 9 2" xfId="29238" xr:uid="{6F2AFD8C-0ADF-4CF3-84B4-844E2D2FA728}"/>
    <cellStyle name="SAPBEXundefined 3 3" xfId="4733" xr:uid="{21552DCC-95C6-4BC4-9AEB-EDAFA0A4E231}"/>
    <cellStyle name="SAPBEXundefined 3 3 2" xfId="18940" xr:uid="{86CF5966-B603-4BD2-9646-7A5733C9DD36}"/>
    <cellStyle name="SAPBEXundefined 3 4" xfId="6202" xr:uid="{9D245E46-6C64-4335-9150-E59CF55CDA05}"/>
    <cellStyle name="SAPBEXundefined 3 4 2" xfId="20197" xr:uid="{B2D0B45F-D1F5-4327-A4D7-C13526C32002}"/>
    <cellStyle name="SAPBEXundefined 3 5" xfId="7443" xr:uid="{3B839F58-77E3-48CC-88B9-7A08B161ADDE}"/>
    <cellStyle name="SAPBEXundefined 3 5 2" xfId="21438" xr:uid="{538A4EC6-59E7-4A13-92FC-CBD08357C190}"/>
    <cellStyle name="SAPBEXundefined 3 6" xfId="8672" xr:uid="{5A9DA5CA-0E12-4BFD-85FA-49C998D84C14}"/>
    <cellStyle name="SAPBEXundefined 3 6 2" xfId="22667" xr:uid="{68187785-7344-4470-A7AF-60FCD02D8B7E}"/>
    <cellStyle name="SAPBEXundefined 3 7" xfId="9916" xr:uid="{759E82D4-E9D2-4B10-AA9F-BB81447DCAB0}"/>
    <cellStyle name="SAPBEXundefined 3 7 2" xfId="23911" xr:uid="{7C79FDAF-2535-4C3A-BE4D-C84637B6C7D4}"/>
    <cellStyle name="SAPBEXundefined 3 8" xfId="11145" xr:uid="{435CEA45-401C-4CE2-BDAB-BBEA09647194}"/>
    <cellStyle name="SAPBEXundefined 3 8 2" xfId="25139" xr:uid="{8C571179-22D3-4013-BA5C-AC98D4BD8E67}"/>
    <cellStyle name="SAPBEXundefined 3 9" xfId="12230" xr:uid="{D8CB390E-C559-467F-929D-C5F2027037DE}"/>
    <cellStyle name="SAPBEXundefined 3 9 2" xfId="26223" xr:uid="{0C8781DA-8AA0-4257-AFC5-430F85207283}"/>
    <cellStyle name="SAPBEXundefined 30" xfId="15963" xr:uid="{0140A0A9-1839-423B-B6E3-02841460BC97}"/>
    <cellStyle name="SAPBEXundefined 31" xfId="16789" xr:uid="{C09329DB-DD81-4A80-8EC0-BC5AF8FB4D4E}"/>
    <cellStyle name="SAPBEXundefined 4" xfId="2136" xr:uid="{00000000-0005-0000-0000-0000B4090000}"/>
    <cellStyle name="SAPBEXundefined 4 10" xfId="13433" xr:uid="{6A6C5672-F225-433C-B736-3ADB933DE534}"/>
    <cellStyle name="SAPBEXundefined 4 10 2" xfId="27423" xr:uid="{0797352E-F173-4B63-99D4-7C97C2955F4F}"/>
    <cellStyle name="SAPBEXundefined 4 11" xfId="14515" xr:uid="{6F8AEE42-EDE3-4299-ACC9-73933F97F521}"/>
    <cellStyle name="SAPBEXundefined 4 11 2" xfId="28502" xr:uid="{FD043894-6D41-4828-9262-8380F0A6C8EA}"/>
    <cellStyle name="SAPBEXundefined 4 12" xfId="15403" xr:uid="{23BF3835-FE3C-407E-B743-AB420C883F39}"/>
    <cellStyle name="SAPBEXundefined 4 12 2" xfId="29383" xr:uid="{92658173-DC9D-49AA-9CDE-362C7F0BAE3D}"/>
    <cellStyle name="SAPBEXundefined 4 13" xfId="16796" xr:uid="{C2E417A8-BAA9-410A-AD9D-62652EE8A151}"/>
    <cellStyle name="SAPBEXundefined 4 2" xfId="5789" xr:uid="{BF7D75D8-B690-4355-8B65-6A8E262E062B}"/>
    <cellStyle name="SAPBEXundefined 4 2 10" xfId="15851" xr:uid="{53CFF044-7A7A-4F34-BC17-D3C01FCDA025}"/>
    <cellStyle name="SAPBEXundefined 4 2 10 2" xfId="29828" xr:uid="{C0A757F0-4132-4EC8-A23E-EB6995ED34B3}"/>
    <cellStyle name="SAPBEXundefined 4 2 11" xfId="19803" xr:uid="{EBF15335-9D7B-44D7-8018-B9CD808EC9B2}"/>
    <cellStyle name="SAPBEXundefined 4 2 2" xfId="7252" xr:uid="{189E6781-AE1C-41C3-A568-FB91FD7735B7}"/>
    <cellStyle name="SAPBEXundefined 4 2 2 2" xfId="21247" xr:uid="{DA2F08CA-D3D1-4E18-81CD-7F290889C744}"/>
    <cellStyle name="SAPBEXundefined 4 2 3" xfId="8473" xr:uid="{740A217D-61D7-4031-B479-B8C64F2A8AB2}"/>
    <cellStyle name="SAPBEXundefined 4 2 3 2" xfId="22468" xr:uid="{66709526-F55B-4C76-867A-D551FB43E86E}"/>
    <cellStyle name="SAPBEXundefined 4 2 4" xfId="9725" xr:uid="{42748D3B-77E1-4689-879E-355C03A269A3}"/>
    <cellStyle name="SAPBEXundefined 4 2 4 2" xfId="23720" xr:uid="{9931281D-74C0-4E8B-8A38-E077E8A6C9A9}"/>
    <cellStyle name="SAPBEXundefined 4 2 5" xfId="10959" xr:uid="{09A2AE20-9283-4BAB-8C45-465E98006D5C}"/>
    <cellStyle name="SAPBEXundefined 4 2 5 2" xfId="24953" xr:uid="{91906167-D273-4C48-AE12-FC1711F39D36}"/>
    <cellStyle name="SAPBEXundefined 4 2 6" xfId="12118" xr:uid="{EFAD08FE-0425-4029-B311-21097DAE84C7}"/>
    <cellStyle name="SAPBEXundefined 4 2 6 2" xfId="26111" xr:uid="{54939C8E-9013-45EA-9CF6-4EF86771647F}"/>
    <cellStyle name="SAPBEXundefined 4 2 7" xfId="13246" xr:uid="{49F61F6A-F164-4A32-BABE-0F8E515DF9E9}"/>
    <cellStyle name="SAPBEXundefined 4 2 7 2" xfId="27236" xr:uid="{B23A375B-FEDD-4203-9C23-9531B7D1BC49}"/>
    <cellStyle name="SAPBEXundefined 4 2 8" xfId="14353" xr:uid="{E2B0DC61-51D6-4980-A10C-4F0AD3652A19}"/>
    <cellStyle name="SAPBEXundefined 4 2 8 2" xfId="28340" xr:uid="{641BF9FA-FF82-40C2-AC13-8D31330FAC09}"/>
    <cellStyle name="SAPBEXundefined 4 2 9" xfId="15259" xr:uid="{FBEFFF42-052D-4965-B4AE-C911F44215EC}"/>
    <cellStyle name="SAPBEXundefined 4 2 9 2" xfId="29239" xr:uid="{F329DA4F-4EF5-4454-90F9-CF5269030279}"/>
    <cellStyle name="SAPBEXundefined 4 3" xfId="4734" xr:uid="{118E0983-DF74-49C7-9E02-C4835D4A7BFF}"/>
    <cellStyle name="SAPBEXundefined 4 3 2" xfId="18941" xr:uid="{494DD946-41F5-4AB3-AB5C-CE6A5B0E8A58}"/>
    <cellStyle name="SAPBEXundefined 4 4" xfId="6203" xr:uid="{0999F111-2609-4DCD-90D5-A74F4E6360D4}"/>
    <cellStyle name="SAPBEXundefined 4 4 2" xfId="20198" xr:uid="{152F44EE-73D3-4A18-ABFC-83361A5F7E50}"/>
    <cellStyle name="SAPBEXundefined 4 5" xfId="7444" xr:uid="{0ED02DD0-B3D4-4DC8-A996-A5B1C20C3F4A}"/>
    <cellStyle name="SAPBEXundefined 4 5 2" xfId="21439" xr:uid="{B336AE7E-D93A-4164-879C-F956466899C2}"/>
    <cellStyle name="SAPBEXundefined 4 6" xfId="8673" xr:uid="{0DEE1DE4-861F-47A1-8948-71C23E9209E6}"/>
    <cellStyle name="SAPBEXundefined 4 6 2" xfId="22668" xr:uid="{B41B7F94-F630-4906-84D6-CB332EC9933F}"/>
    <cellStyle name="SAPBEXundefined 4 7" xfId="9917" xr:uid="{21C81F68-0FA9-42D1-A265-6EE0416C26CD}"/>
    <cellStyle name="SAPBEXundefined 4 7 2" xfId="23912" xr:uid="{082E89B9-5EE8-46AB-A64F-823704422051}"/>
    <cellStyle name="SAPBEXundefined 4 8" xfId="11146" xr:uid="{1F9D6F80-76E2-47EC-BE35-2DEA373E7B11}"/>
    <cellStyle name="SAPBEXundefined 4 8 2" xfId="25140" xr:uid="{1A52559A-78B3-40BB-947E-E9C8F130A256}"/>
    <cellStyle name="SAPBEXundefined 4 9" xfId="12231" xr:uid="{9C2532D1-B056-4A31-8CCD-FB687BBA5625}"/>
    <cellStyle name="SAPBEXundefined 4 9 2" xfId="26224" xr:uid="{601E0090-8456-43EF-A644-1C8A6741DFCE}"/>
    <cellStyle name="SAPBEXundefined 5" xfId="2137" xr:uid="{00000000-0005-0000-0000-0000B5090000}"/>
    <cellStyle name="SAPBEXundefined 5 10" xfId="13434" xr:uid="{E54FA4E3-CC65-4504-ACE6-51E2D0427302}"/>
    <cellStyle name="SAPBEXundefined 5 10 2" xfId="27424" xr:uid="{184A06E0-F20C-4E61-A304-DC6A2604F294}"/>
    <cellStyle name="SAPBEXundefined 5 11" xfId="14516" xr:uid="{F3E63882-B072-4953-8743-778B694F4DEC}"/>
    <cellStyle name="SAPBEXundefined 5 11 2" xfId="28503" xr:uid="{959CC4DC-6B31-4316-AE78-ABBC87D407BF}"/>
    <cellStyle name="SAPBEXundefined 5 12" xfId="15404" xr:uid="{6B49487A-A2B3-4F62-96FB-438145068EC3}"/>
    <cellStyle name="SAPBEXundefined 5 12 2" xfId="29384" xr:uid="{056F9C2A-682A-4251-B865-A0CE42C43156}"/>
    <cellStyle name="SAPBEXundefined 5 13" xfId="16797" xr:uid="{ABECC7D0-C968-47C1-A585-1F5B777EB6C7}"/>
    <cellStyle name="SAPBEXundefined 5 2" xfId="5790" xr:uid="{92AB775D-F2A4-47CB-A5A5-C786A7E16B07}"/>
    <cellStyle name="SAPBEXundefined 5 2 10" xfId="15852" xr:uid="{2D07BCF6-3AB4-411D-8E50-B881CC4F0BEF}"/>
    <cellStyle name="SAPBEXundefined 5 2 10 2" xfId="29829" xr:uid="{1CB21398-214B-498A-A83B-B2767C2D2490}"/>
    <cellStyle name="SAPBEXundefined 5 2 11" xfId="19804" xr:uid="{4E6C2A15-DF40-4A9F-AA83-A058E5E4D005}"/>
    <cellStyle name="SAPBEXundefined 5 2 2" xfId="7253" xr:uid="{C5C0C0E0-87E8-49A6-973A-DB947FC9022F}"/>
    <cellStyle name="SAPBEXundefined 5 2 2 2" xfId="21248" xr:uid="{2DDADE2E-BB2B-4F24-951D-7118BA691963}"/>
    <cellStyle name="SAPBEXundefined 5 2 3" xfId="8474" xr:uid="{A188C433-9E68-4836-A6D7-599C54759DFD}"/>
    <cellStyle name="SAPBEXundefined 5 2 3 2" xfId="22469" xr:uid="{A8F2264C-F6A1-4D4B-8069-EC380811E00C}"/>
    <cellStyle name="SAPBEXundefined 5 2 4" xfId="9726" xr:uid="{A95B60A7-CFFA-41D5-8B28-75A45177BDF0}"/>
    <cellStyle name="SAPBEXundefined 5 2 4 2" xfId="23721" xr:uid="{9B5273F5-D225-47AB-90BD-082020A7D63A}"/>
    <cellStyle name="SAPBEXundefined 5 2 5" xfId="10960" xr:uid="{3A28B76D-4F35-4759-9EE7-84392F2C359D}"/>
    <cellStyle name="SAPBEXundefined 5 2 5 2" xfId="24954" xr:uid="{E6BF7CB1-DDF0-4607-A9FA-201E0642B37A}"/>
    <cellStyle name="SAPBEXundefined 5 2 6" xfId="12119" xr:uid="{8B8BCB8A-DBA1-43E1-A4B3-5F8BF7FB9CDD}"/>
    <cellStyle name="SAPBEXundefined 5 2 6 2" xfId="26112" xr:uid="{A537747A-D3D6-47E0-BA3E-4DDCAAA45F07}"/>
    <cellStyle name="SAPBEXundefined 5 2 7" xfId="13247" xr:uid="{34B141B2-0A9C-4E9E-9C23-E889974FD073}"/>
    <cellStyle name="SAPBEXundefined 5 2 7 2" xfId="27237" xr:uid="{CA52BBE1-7E64-4E20-AAE0-F49677337963}"/>
    <cellStyle name="SAPBEXundefined 5 2 8" xfId="14354" xr:uid="{12480935-0D9F-45EF-A6AA-31590F44FF1D}"/>
    <cellStyle name="SAPBEXundefined 5 2 8 2" xfId="28341" xr:uid="{A2D30C1C-8FD7-41B1-8401-416D67027BC6}"/>
    <cellStyle name="SAPBEXundefined 5 2 9" xfId="15260" xr:uid="{A762BEE7-0866-47B3-9C09-45142CCF15EB}"/>
    <cellStyle name="SAPBEXundefined 5 2 9 2" xfId="29240" xr:uid="{513FAEB8-6F14-4A63-966B-CE2D3C55046F}"/>
    <cellStyle name="SAPBEXundefined 5 3" xfId="4735" xr:uid="{AB4C97C2-6628-41A2-9C6B-4D29BE4AF177}"/>
    <cellStyle name="SAPBEXundefined 5 3 2" xfId="18942" xr:uid="{BECB8FBC-392B-40E9-82B7-B579E777D5C9}"/>
    <cellStyle name="SAPBEXundefined 5 4" xfId="6204" xr:uid="{B44ABB7D-E139-4580-A503-BC520EE4B078}"/>
    <cellStyle name="SAPBEXundefined 5 4 2" xfId="20199" xr:uid="{9B3076CC-9E74-4FCB-B707-410B990A69F4}"/>
    <cellStyle name="SAPBEXundefined 5 5" xfId="7445" xr:uid="{5B54E06A-93E5-4A06-9789-05895865BF75}"/>
    <cellStyle name="SAPBEXundefined 5 5 2" xfId="21440" xr:uid="{5FEE105B-0CE3-488F-9F94-042144A86D27}"/>
    <cellStyle name="SAPBEXundefined 5 6" xfId="8674" xr:uid="{242DC63A-4153-419C-99A1-36E969A6BAB3}"/>
    <cellStyle name="SAPBEXundefined 5 6 2" xfId="22669" xr:uid="{34F5BB94-86E6-4DF1-A8E9-F969852BE11C}"/>
    <cellStyle name="SAPBEXundefined 5 7" xfId="9918" xr:uid="{912DF8C5-26E8-4251-B156-190F3E009465}"/>
    <cellStyle name="SAPBEXundefined 5 7 2" xfId="23913" xr:uid="{AD38AB2A-0816-4D7C-83EC-E7508F6B7316}"/>
    <cellStyle name="SAPBEXundefined 5 8" xfId="11147" xr:uid="{AB6FFCE0-8F83-4734-9630-E93C4D893929}"/>
    <cellStyle name="SAPBEXundefined 5 8 2" xfId="25141" xr:uid="{DD696CB8-38E4-4E74-8585-FEDC60ED524B}"/>
    <cellStyle name="SAPBEXundefined 5 9" xfId="12232" xr:uid="{E9C64C6A-BB7F-4559-BAD4-24BE5A0AFC52}"/>
    <cellStyle name="SAPBEXundefined 5 9 2" xfId="26225" xr:uid="{FEB4E8C8-40CB-4B20-B341-CF4544E27FD0}"/>
    <cellStyle name="SAPBEXundefined 6" xfId="2138" xr:uid="{00000000-0005-0000-0000-0000B6090000}"/>
    <cellStyle name="SAPBEXundefined 6 10" xfId="13435" xr:uid="{DD2F0022-8568-4248-8FFC-CA8D20CA5826}"/>
    <cellStyle name="SAPBEXundefined 6 10 2" xfId="27425" xr:uid="{449FAD37-14FD-402F-B685-F030184905D1}"/>
    <cellStyle name="SAPBEXundefined 6 11" xfId="14517" xr:uid="{354CD794-BF48-4FA2-A3CC-1424B06F7306}"/>
    <cellStyle name="SAPBEXundefined 6 11 2" xfId="28504" xr:uid="{70C40505-DFCE-42B5-87A6-25A01FECA290}"/>
    <cellStyle name="SAPBEXundefined 6 12" xfId="15405" xr:uid="{70C352BF-551B-4525-B787-7E98D8D174C3}"/>
    <cellStyle name="SAPBEXundefined 6 12 2" xfId="29385" xr:uid="{75983CB5-299D-4245-B36B-C22636E99232}"/>
    <cellStyle name="SAPBEXundefined 6 13" xfId="16798" xr:uid="{6A318630-6AC0-4700-A509-3407DDD65BB7}"/>
    <cellStyle name="SAPBEXundefined 6 2" xfId="5791" xr:uid="{9A5F177D-BA0F-4B67-980F-A319DAB4320F}"/>
    <cellStyle name="SAPBEXundefined 6 2 10" xfId="15853" xr:uid="{A31D00C9-9703-4680-A969-0768BB919065}"/>
    <cellStyle name="SAPBEXundefined 6 2 10 2" xfId="29830" xr:uid="{C46DDEFE-3504-4F1D-AE8F-FDA8825C6B92}"/>
    <cellStyle name="SAPBEXundefined 6 2 11" xfId="19805" xr:uid="{57E25F95-1A65-4744-B11C-981F3F7ECDEC}"/>
    <cellStyle name="SAPBEXundefined 6 2 2" xfId="7254" xr:uid="{07A51C0B-F5CC-4CAB-A664-94DB699A0DEB}"/>
    <cellStyle name="SAPBEXundefined 6 2 2 2" xfId="21249" xr:uid="{96151D39-C483-4240-9E40-8850C48C4327}"/>
    <cellStyle name="SAPBEXundefined 6 2 3" xfId="8475" xr:uid="{FC4B376B-34F8-476E-B240-9715FCFB9A65}"/>
    <cellStyle name="SAPBEXundefined 6 2 3 2" xfId="22470" xr:uid="{29D0068B-D9B5-4C4E-A323-86B466F222F4}"/>
    <cellStyle name="SAPBEXundefined 6 2 4" xfId="9727" xr:uid="{34457FE8-8EB2-4E12-857F-628998FA1820}"/>
    <cellStyle name="SAPBEXundefined 6 2 4 2" xfId="23722" xr:uid="{3D19BC86-E708-4CE4-A420-6B9D2A32B67C}"/>
    <cellStyle name="SAPBEXundefined 6 2 5" xfId="10961" xr:uid="{DFAF9A34-B58C-49A8-9BFC-E2E2E1944CD4}"/>
    <cellStyle name="SAPBEXundefined 6 2 5 2" xfId="24955" xr:uid="{4D921958-2DA0-446E-AA23-7591C240CFC9}"/>
    <cellStyle name="SAPBEXundefined 6 2 6" xfId="12120" xr:uid="{9F49378F-7372-4C36-8284-2C6B47492CFB}"/>
    <cellStyle name="SAPBEXundefined 6 2 6 2" xfId="26113" xr:uid="{09EAFFD1-C4F3-4D07-94C9-0958FE9F38DB}"/>
    <cellStyle name="SAPBEXundefined 6 2 7" xfId="13248" xr:uid="{18D56B62-1C78-41E8-ADA3-002D365C6526}"/>
    <cellStyle name="SAPBEXundefined 6 2 7 2" xfId="27238" xr:uid="{C82D1D02-1FE7-4D68-B412-31D54D997F7B}"/>
    <cellStyle name="SAPBEXundefined 6 2 8" xfId="14355" xr:uid="{D4FA1BDB-0368-4C77-8F94-96237160B7F1}"/>
    <cellStyle name="SAPBEXundefined 6 2 8 2" xfId="28342" xr:uid="{6A4FCD7F-A5E4-4330-8DA2-5D073AF92304}"/>
    <cellStyle name="SAPBEXundefined 6 2 9" xfId="15261" xr:uid="{0667FEAD-50C9-456E-A0DB-7CC3DE3E872B}"/>
    <cellStyle name="SAPBEXundefined 6 2 9 2" xfId="29241" xr:uid="{87DD062A-7980-4119-B999-8B3EFFC7D443}"/>
    <cellStyle name="SAPBEXundefined 6 3" xfId="4736" xr:uid="{020ED4EF-B545-4041-B75F-6CA67995FE72}"/>
    <cellStyle name="SAPBEXundefined 6 3 2" xfId="18943" xr:uid="{9E56EFFF-6BBC-477F-B536-134F792328B9}"/>
    <cellStyle name="SAPBEXundefined 6 4" xfId="6205" xr:uid="{3030847C-F38D-4452-B560-55EBD2DD7206}"/>
    <cellStyle name="SAPBEXundefined 6 4 2" xfId="20200" xr:uid="{12BC1DEB-85E6-4B54-94A9-65EEF26ABF6A}"/>
    <cellStyle name="SAPBEXundefined 6 5" xfId="7446" xr:uid="{DDBDE5F6-F5E9-442C-8921-45059B21E3ED}"/>
    <cellStyle name="SAPBEXundefined 6 5 2" xfId="21441" xr:uid="{BCE7256B-1F3C-45D4-837D-13321AFCF14C}"/>
    <cellStyle name="SAPBEXundefined 6 6" xfId="8675" xr:uid="{24B222EE-22A2-4AEF-B7E9-F48C075224D4}"/>
    <cellStyle name="SAPBEXundefined 6 6 2" xfId="22670" xr:uid="{93BC67C8-12E8-4A9A-8748-FB442F82B1AA}"/>
    <cellStyle name="SAPBEXundefined 6 7" xfId="9919" xr:uid="{F95439AB-6C9E-4010-A5ED-36809231BABC}"/>
    <cellStyle name="SAPBEXundefined 6 7 2" xfId="23914" xr:uid="{C5539782-E575-4ECA-8942-76714EB6A91A}"/>
    <cellStyle name="SAPBEXundefined 6 8" xfId="11148" xr:uid="{297A276F-69D6-400F-8FBC-BEA3CBC597EB}"/>
    <cellStyle name="SAPBEXundefined 6 8 2" xfId="25142" xr:uid="{D254CC54-A5B9-4D50-9904-D1F8B2DA1EF7}"/>
    <cellStyle name="SAPBEXundefined 6 9" xfId="12233" xr:uid="{496D4907-321D-40EA-B96E-BB036FE64DD1}"/>
    <cellStyle name="SAPBEXundefined 6 9 2" xfId="26226" xr:uid="{426C9974-771A-483F-9253-F633103B05AD}"/>
    <cellStyle name="SAPBEXundefined 7" xfId="2139" xr:uid="{00000000-0005-0000-0000-0000B7090000}"/>
    <cellStyle name="SAPBEXundefined 7 10" xfId="13436" xr:uid="{3E8D9F35-9CEE-409B-9201-E0A15753250F}"/>
    <cellStyle name="SAPBEXundefined 7 10 2" xfId="27426" xr:uid="{17B1195C-39E4-4694-ABF4-6D76406F3FC3}"/>
    <cellStyle name="SAPBEXundefined 7 11" xfId="14518" xr:uid="{EB399D17-5326-44CA-9050-D99542676B2F}"/>
    <cellStyle name="SAPBEXundefined 7 11 2" xfId="28505" xr:uid="{5E6121CD-0868-46C7-BA48-120F00EE265E}"/>
    <cellStyle name="SAPBEXundefined 7 12" xfId="15406" xr:uid="{1C1CD093-F438-4265-A112-2794B1B4E85D}"/>
    <cellStyle name="SAPBEXundefined 7 12 2" xfId="29386" xr:uid="{C42E320E-E694-4733-B42A-DBC507B549D9}"/>
    <cellStyle name="SAPBEXundefined 7 13" xfId="16799" xr:uid="{7C873C16-42C2-4CE3-A9D5-3791A3800B3A}"/>
    <cellStyle name="SAPBEXundefined 7 2" xfId="5792" xr:uid="{0E560D8C-BB8D-4FCE-B2F1-75AFECE741DB}"/>
    <cellStyle name="SAPBEXundefined 7 2 10" xfId="15854" xr:uid="{F74699AD-D875-4337-9489-57E278154CA0}"/>
    <cellStyle name="SAPBEXundefined 7 2 10 2" xfId="29831" xr:uid="{118C1B3C-0E41-4493-AABA-DC47E90884FE}"/>
    <cellStyle name="SAPBEXundefined 7 2 11" xfId="19806" xr:uid="{564E8AF5-DB57-4B33-842E-9CA3A83481BE}"/>
    <cellStyle name="SAPBEXundefined 7 2 2" xfId="7255" xr:uid="{0564E0D6-2852-4E19-B94A-C111D9A63282}"/>
    <cellStyle name="SAPBEXundefined 7 2 2 2" xfId="21250" xr:uid="{887D625E-50C2-47D7-A33C-E881C96D115C}"/>
    <cellStyle name="SAPBEXundefined 7 2 3" xfId="8476" xr:uid="{9007566E-C340-4D2C-8EF2-520CA834174B}"/>
    <cellStyle name="SAPBEXundefined 7 2 3 2" xfId="22471" xr:uid="{4AD99003-6170-4512-A386-2FF08B106D4D}"/>
    <cellStyle name="SAPBEXundefined 7 2 4" xfId="9728" xr:uid="{708273C1-A6A3-4A2B-8503-654120211838}"/>
    <cellStyle name="SAPBEXundefined 7 2 4 2" xfId="23723" xr:uid="{24642927-A455-41E9-B048-6A277985BEFA}"/>
    <cellStyle name="SAPBEXundefined 7 2 5" xfId="10962" xr:uid="{DCD3AF2A-0249-4C90-86B2-B43CDB06A1BE}"/>
    <cellStyle name="SAPBEXundefined 7 2 5 2" xfId="24956" xr:uid="{09611618-FE0D-4F47-86C5-81E516747EBF}"/>
    <cellStyle name="SAPBEXundefined 7 2 6" xfId="12121" xr:uid="{807C69EA-3CE4-4D07-AA30-1EC53050A739}"/>
    <cellStyle name="SAPBEXundefined 7 2 6 2" xfId="26114" xr:uid="{BC4859DC-3886-4E80-8395-C7EC3FDDBDE4}"/>
    <cellStyle name="SAPBEXundefined 7 2 7" xfId="13249" xr:uid="{C700A5F5-C224-4B45-A3F7-F2AC4C51FCBA}"/>
    <cellStyle name="SAPBEXundefined 7 2 7 2" xfId="27239" xr:uid="{E224C5FB-9F89-4F40-BC86-5A61D29B8709}"/>
    <cellStyle name="SAPBEXundefined 7 2 8" xfId="14356" xr:uid="{62794359-32B5-488F-BEBC-9A95729B6113}"/>
    <cellStyle name="SAPBEXundefined 7 2 8 2" xfId="28343" xr:uid="{ACC4FA05-D6E3-4EB1-B26A-B855C2DAC78C}"/>
    <cellStyle name="SAPBEXundefined 7 2 9" xfId="15262" xr:uid="{5C80A091-D1F5-4F3F-8DFB-F79CAFAF5224}"/>
    <cellStyle name="SAPBEXundefined 7 2 9 2" xfId="29242" xr:uid="{ABD9AB21-7E9D-452B-B4D6-FC1D7A5B0A2B}"/>
    <cellStyle name="SAPBEXundefined 7 3" xfId="4737" xr:uid="{80EC8FEF-FC1F-408A-8FD7-AB01C24D902D}"/>
    <cellStyle name="SAPBEXundefined 7 3 2" xfId="18944" xr:uid="{EA22C5DF-4AE2-4744-ADB0-2A50D0C06BDA}"/>
    <cellStyle name="SAPBEXundefined 7 4" xfId="6206" xr:uid="{73F309F7-2D6E-4C78-AF07-CD4F08829F3F}"/>
    <cellStyle name="SAPBEXundefined 7 4 2" xfId="20201" xr:uid="{CA8D1C3B-1CEC-483C-8B55-70CE5C3FAB94}"/>
    <cellStyle name="SAPBEXundefined 7 5" xfId="7447" xr:uid="{F5551A82-4E49-42B7-BFAE-E42B5CFE1D68}"/>
    <cellStyle name="SAPBEXundefined 7 5 2" xfId="21442" xr:uid="{828A0ABE-D110-4A20-89E0-0D7A0C082F7C}"/>
    <cellStyle name="SAPBEXundefined 7 6" xfId="8676" xr:uid="{15B00025-87CF-4BD0-B6C7-41F43E794A34}"/>
    <cellStyle name="SAPBEXundefined 7 6 2" xfId="22671" xr:uid="{32355844-91E8-4156-BCD4-98DDB62620C2}"/>
    <cellStyle name="SAPBEXundefined 7 7" xfId="9920" xr:uid="{AB23F969-D4DD-42C1-9150-F4379FACE5E2}"/>
    <cellStyle name="SAPBEXundefined 7 7 2" xfId="23915" xr:uid="{B3E212E6-669C-4BDD-B3A3-397965E0F7D0}"/>
    <cellStyle name="SAPBEXundefined 7 8" xfId="11149" xr:uid="{438E163F-FC3A-4820-8394-7B8B14FB8966}"/>
    <cellStyle name="SAPBEXundefined 7 8 2" xfId="25143" xr:uid="{1BE1EAA1-BF4A-4086-B23D-FBDD35D6D6D4}"/>
    <cellStyle name="SAPBEXundefined 7 9" xfId="12234" xr:uid="{0A4212E4-4C2C-4FA9-B1EC-5D57480C6BB9}"/>
    <cellStyle name="SAPBEXundefined 7 9 2" xfId="26227" xr:uid="{36F5E685-19D6-4455-90F7-365075A1A3B3}"/>
    <cellStyle name="SAPBEXundefined 8" xfId="2140" xr:uid="{00000000-0005-0000-0000-0000B8090000}"/>
    <cellStyle name="SAPBEXundefined 8 10" xfId="13437" xr:uid="{C3C3F9DA-F913-43A9-ABAF-A2934CCBB394}"/>
    <cellStyle name="SAPBEXundefined 8 10 2" xfId="27427" xr:uid="{423F2CDD-3A83-4DC5-9587-54E4DB4A79F7}"/>
    <cellStyle name="SAPBEXundefined 8 11" xfId="14519" xr:uid="{49D69CB3-F4E3-4DFF-84FB-B4308DFFB175}"/>
    <cellStyle name="SAPBEXundefined 8 11 2" xfId="28506" xr:uid="{FAEB9D1D-CB19-44D7-A579-365341CC9908}"/>
    <cellStyle name="SAPBEXundefined 8 12" xfId="15407" xr:uid="{1F903788-B1C1-45AE-8AB8-17FDD293371B}"/>
    <cellStyle name="SAPBEXundefined 8 12 2" xfId="29387" xr:uid="{5147807E-0835-48C0-AA77-9602C2280DA4}"/>
    <cellStyle name="SAPBEXundefined 8 13" xfId="16800" xr:uid="{A8B3B4E6-0FD0-47BA-BA60-B713EE969147}"/>
    <cellStyle name="SAPBEXundefined 8 2" xfId="5793" xr:uid="{26A7EF25-AFC7-4F72-8DAE-672DCA86EBFE}"/>
    <cellStyle name="SAPBEXundefined 8 2 10" xfId="15855" xr:uid="{9D657669-048B-44EF-AF5D-AE1E1B4115BB}"/>
    <cellStyle name="SAPBEXundefined 8 2 10 2" xfId="29832" xr:uid="{C4622357-15E4-4CF6-ABE0-70BC73484492}"/>
    <cellStyle name="SAPBEXundefined 8 2 11" xfId="19807" xr:uid="{C1CC2AE3-DC2A-4CA4-BA38-445AF76EECC9}"/>
    <cellStyle name="SAPBEXundefined 8 2 2" xfId="7256" xr:uid="{6C2374E1-2B69-4268-AE1E-E5C6DFA23BD0}"/>
    <cellStyle name="SAPBEXundefined 8 2 2 2" xfId="21251" xr:uid="{400E9F90-F370-4103-AF77-89B7367312F3}"/>
    <cellStyle name="SAPBEXundefined 8 2 3" xfId="8477" xr:uid="{FF223ACD-8EFC-479A-87C9-670C327ECB66}"/>
    <cellStyle name="SAPBEXundefined 8 2 3 2" xfId="22472" xr:uid="{081697EF-7F5D-473F-A064-0DA92F94E345}"/>
    <cellStyle name="SAPBEXundefined 8 2 4" xfId="9729" xr:uid="{3E466663-F683-44CE-B529-D77335C6925D}"/>
    <cellStyle name="SAPBEXundefined 8 2 4 2" xfId="23724" xr:uid="{CAD9A762-792E-48B8-912E-4612730B23F0}"/>
    <cellStyle name="SAPBEXundefined 8 2 5" xfId="10963" xr:uid="{B4B83042-10D3-4EB7-8812-AA68DAB6C22E}"/>
    <cellStyle name="SAPBEXundefined 8 2 5 2" xfId="24957" xr:uid="{5A586975-7787-47A0-9E2F-2F6005B1191A}"/>
    <cellStyle name="SAPBEXundefined 8 2 6" xfId="12122" xr:uid="{17E18636-5610-4C84-B31C-576BA18FB8B5}"/>
    <cellStyle name="SAPBEXundefined 8 2 6 2" xfId="26115" xr:uid="{ED00CD7A-0BD2-4145-B1F0-F1793FCF35E5}"/>
    <cellStyle name="SAPBEXundefined 8 2 7" xfId="13250" xr:uid="{CB7B4DEB-8336-4232-9E60-415E2F8C482D}"/>
    <cellStyle name="SAPBEXundefined 8 2 7 2" xfId="27240" xr:uid="{D71B451A-85FA-4DF2-A59E-F8A940BBA90D}"/>
    <cellStyle name="SAPBEXundefined 8 2 8" xfId="14357" xr:uid="{121BBE37-7F14-424B-B9F1-7CEA16F68E90}"/>
    <cellStyle name="SAPBEXundefined 8 2 8 2" xfId="28344" xr:uid="{0EA6ABFC-3D77-444C-9BE2-4126A11F754E}"/>
    <cellStyle name="SAPBEXundefined 8 2 9" xfId="15263" xr:uid="{DDABC07B-D04B-41D6-A7CB-4AD0F81C6923}"/>
    <cellStyle name="SAPBEXundefined 8 2 9 2" xfId="29243" xr:uid="{7948BFA4-5E93-43F5-8891-A82ECD8B1B0F}"/>
    <cellStyle name="SAPBEXundefined 8 3" xfId="4738" xr:uid="{1231B752-446C-4F7E-B9EF-4EAD7189650F}"/>
    <cellStyle name="SAPBEXundefined 8 3 2" xfId="18945" xr:uid="{0C6DE56E-E401-4E0E-B8E2-89F041B4A13B}"/>
    <cellStyle name="SAPBEXundefined 8 4" xfId="6207" xr:uid="{3F420B30-2FCA-46F5-8C32-BF278EA1290B}"/>
    <cellStyle name="SAPBEXundefined 8 4 2" xfId="20202" xr:uid="{EA5B4A61-E8CB-49FB-9791-124FED44F906}"/>
    <cellStyle name="SAPBEXundefined 8 5" xfId="7448" xr:uid="{E3743D86-6332-40B4-99F1-A6711E1C0770}"/>
    <cellStyle name="SAPBEXundefined 8 5 2" xfId="21443" xr:uid="{18AF6F88-45E8-4C9D-9838-141A30F09007}"/>
    <cellStyle name="SAPBEXundefined 8 6" xfId="8677" xr:uid="{A9443C4C-AD45-411C-A143-80C2F3E76705}"/>
    <cellStyle name="SAPBEXundefined 8 6 2" xfId="22672" xr:uid="{ECDE026C-2AA4-4D16-A09B-AF542308F115}"/>
    <cellStyle name="SAPBEXundefined 8 7" xfId="9921" xr:uid="{A1020AA2-C44B-461A-BDE2-D82BA6965AD9}"/>
    <cellStyle name="SAPBEXundefined 8 7 2" xfId="23916" xr:uid="{8955B2EB-13A3-475E-A0DC-48FB67BC51E7}"/>
    <cellStyle name="SAPBEXundefined 8 8" xfId="11150" xr:uid="{C6AFE9FE-C8C9-46CC-8770-90DBF4020062}"/>
    <cellStyle name="SAPBEXundefined 8 8 2" xfId="25144" xr:uid="{DC73BDEB-6660-409E-BA2B-45251B358083}"/>
    <cellStyle name="SAPBEXundefined 8 9" xfId="12235" xr:uid="{F1CB3E7C-DD8B-4888-B30E-1613A049C247}"/>
    <cellStyle name="SAPBEXundefined 8 9 2" xfId="26228" xr:uid="{589FC7A4-F003-4E0A-A4C7-FA7DBFCB0FA5}"/>
    <cellStyle name="SAPBEXundefined 9" xfId="2141" xr:uid="{00000000-0005-0000-0000-0000B9090000}"/>
    <cellStyle name="SAPBEXundefined 9 10" xfId="13438" xr:uid="{C063268B-B5F4-48C4-A953-E43DCA70D867}"/>
    <cellStyle name="SAPBEXundefined 9 10 2" xfId="27428" xr:uid="{A3F89AF9-854E-45B5-A4D0-9E3316D50431}"/>
    <cellStyle name="SAPBEXundefined 9 11" xfId="14520" xr:uid="{89162BDC-3D47-47AF-80DC-ED32F814A0CC}"/>
    <cellStyle name="SAPBEXundefined 9 11 2" xfId="28507" xr:uid="{4BB5940B-8481-47C5-AC35-E5AC133055AB}"/>
    <cellStyle name="SAPBEXundefined 9 12" xfId="15408" xr:uid="{E3A1447F-530C-435D-B7C8-8D7C6AD04330}"/>
    <cellStyle name="SAPBEXundefined 9 12 2" xfId="29388" xr:uid="{65CACDB9-B9B5-42A9-8FA8-B297C75979AA}"/>
    <cellStyle name="SAPBEXundefined 9 13" xfId="16801" xr:uid="{2F6F7785-E180-4D3C-AA99-78AD7363B697}"/>
    <cellStyle name="SAPBEXundefined 9 2" xfId="5794" xr:uid="{E9D2C128-1DB6-4431-810A-F1E4789685C1}"/>
    <cellStyle name="SAPBEXundefined 9 2 10" xfId="15856" xr:uid="{51ABA275-EEF8-41C6-AE72-15C3CF7507B6}"/>
    <cellStyle name="SAPBEXundefined 9 2 10 2" xfId="29833" xr:uid="{2516DF47-574D-4BC1-AE83-E5E86CAA0B57}"/>
    <cellStyle name="SAPBEXundefined 9 2 11" xfId="19808" xr:uid="{52988A09-95F7-4011-BF4B-CEAA3B8AB71B}"/>
    <cellStyle name="SAPBEXundefined 9 2 2" xfId="7257" xr:uid="{7BE84E2C-44BD-4452-8D88-AE0293CC12E2}"/>
    <cellStyle name="SAPBEXundefined 9 2 2 2" xfId="21252" xr:uid="{6546AAD5-E9FC-4F03-B6AA-DDC6BAA7D27A}"/>
    <cellStyle name="SAPBEXundefined 9 2 3" xfId="8478" xr:uid="{34737835-80E3-4969-B152-99B5DA7C2E52}"/>
    <cellStyle name="SAPBEXundefined 9 2 3 2" xfId="22473" xr:uid="{3C6E338E-34D8-4394-8ECB-54E4D40FF850}"/>
    <cellStyle name="SAPBEXundefined 9 2 4" xfId="9730" xr:uid="{C9C49DD9-1670-48CC-8684-9D6254F3F289}"/>
    <cellStyle name="SAPBEXundefined 9 2 4 2" xfId="23725" xr:uid="{42F0C3E7-01E9-4317-9BE0-B6C24A3F78A5}"/>
    <cellStyle name="SAPBEXundefined 9 2 5" xfId="10964" xr:uid="{28F91DA5-8D6A-4D32-83F2-F10DA91C5AB3}"/>
    <cellStyle name="SAPBEXundefined 9 2 5 2" xfId="24958" xr:uid="{6741498A-BD5B-4966-BA8A-C6C08F3F05B7}"/>
    <cellStyle name="SAPBEXundefined 9 2 6" xfId="12123" xr:uid="{E3062000-2EC5-4984-8D8B-FE99A587D39B}"/>
    <cellStyle name="SAPBEXundefined 9 2 6 2" xfId="26116" xr:uid="{896646B3-4408-41CA-93CA-22FEF731A3E9}"/>
    <cellStyle name="SAPBEXundefined 9 2 7" xfId="13251" xr:uid="{4F1F59F7-B808-4C10-8AA1-E52F940F7910}"/>
    <cellStyle name="SAPBEXundefined 9 2 7 2" xfId="27241" xr:uid="{59CBA5B1-58A4-4761-BA59-E43B1DB3CF78}"/>
    <cellStyle name="SAPBEXundefined 9 2 8" xfId="14358" xr:uid="{DA4345DD-62FE-4079-A5AD-697D9BD32E3D}"/>
    <cellStyle name="SAPBEXundefined 9 2 8 2" xfId="28345" xr:uid="{6A8F9741-55A8-4C35-A3D5-F3A515BDB10E}"/>
    <cellStyle name="SAPBEXundefined 9 2 9" xfId="15264" xr:uid="{2257DFF3-8428-4A30-9649-120E7128AE7B}"/>
    <cellStyle name="SAPBEXundefined 9 2 9 2" xfId="29244" xr:uid="{014701AB-1BA9-4E9E-994D-AC8A68727C72}"/>
    <cellStyle name="SAPBEXundefined 9 3" xfId="4739" xr:uid="{719C3D68-1996-4417-949C-EF654FEEDEFB}"/>
    <cellStyle name="SAPBEXundefined 9 3 2" xfId="18946" xr:uid="{4C8C66AE-FFDC-4A0E-BA56-1608ADDF426C}"/>
    <cellStyle name="SAPBEXundefined 9 4" xfId="6208" xr:uid="{0878A0EB-6E78-41EA-9A3B-D45216FDD21F}"/>
    <cellStyle name="SAPBEXundefined 9 4 2" xfId="20203" xr:uid="{744AB149-8662-4805-8DA4-FF42BA2E5661}"/>
    <cellStyle name="SAPBEXundefined 9 5" xfId="7449" xr:uid="{FA971D14-2CBA-48A2-9A18-036DC30096B7}"/>
    <cellStyle name="SAPBEXundefined 9 5 2" xfId="21444" xr:uid="{7B1F4ED1-953D-4D5D-9FBB-A01D24F8B55C}"/>
    <cellStyle name="SAPBEXundefined 9 6" xfId="8678" xr:uid="{9A92908A-C55F-49D8-826D-EAEC79B9ABF4}"/>
    <cellStyle name="SAPBEXundefined 9 6 2" xfId="22673" xr:uid="{FA0611D4-FF42-4C85-9E1E-5F621202B442}"/>
    <cellStyle name="SAPBEXundefined 9 7" xfId="9922" xr:uid="{479FBC4E-E759-4B83-B48B-E946926565E2}"/>
    <cellStyle name="SAPBEXundefined 9 7 2" xfId="23917" xr:uid="{A1025CFB-575B-4E87-85EC-6F8FA78524A7}"/>
    <cellStyle name="SAPBEXundefined 9 8" xfId="11151" xr:uid="{F7DF6D88-90E4-4E39-8A40-C0AE671A6D6D}"/>
    <cellStyle name="SAPBEXundefined 9 8 2" xfId="25145" xr:uid="{E3BD22C1-51AF-4881-87CE-CBD38001C1F9}"/>
    <cellStyle name="SAPBEXundefined 9 9" xfId="12236" xr:uid="{91A26E77-B9F7-4691-B0CA-B24672162C6E}"/>
    <cellStyle name="SAPBEXundefined 9 9 2" xfId="26229" xr:uid="{D0D03228-B5FA-4877-9FC3-1904451B5095}"/>
    <cellStyle name="SAPBEXundefined_valor justo.junio2010" xfId="5795" xr:uid="{39724036-CD4A-4139-83DA-BD0864A711A5}"/>
    <cellStyle name="Sheet Title" xfId="2142" xr:uid="{00000000-0005-0000-0000-0000BA090000}"/>
    <cellStyle name="Standard_FORMA-1" xfId="2143" xr:uid="{00000000-0005-0000-0000-0000BB090000}"/>
    <cellStyle name="Suma" xfId="168" xr:uid="{00000000-0005-0000-0000-0000BC090000}"/>
    <cellStyle name="Suma 10" xfId="14523" xr:uid="{72B1C6BF-40DB-4D04-8C87-FCA34AF7F758}"/>
    <cellStyle name="Suma 2" xfId="3152" xr:uid="{86E484E9-745A-4827-BBF3-0E3B7D87ED46}"/>
    <cellStyle name="Suma 2 2" xfId="17360" xr:uid="{96C1F34C-9047-4554-8C92-9423A73B52A7}"/>
    <cellStyle name="Suma 3" xfId="4775" xr:uid="{8B1C6861-35AA-420C-8725-3228E432EFDF}"/>
    <cellStyle name="Suma 3 2" xfId="18982" xr:uid="{BC542811-3534-4BA5-BD3A-6DA1650A9DDF}"/>
    <cellStyle name="Suma 4" xfId="6259" xr:uid="{C8B5F28A-DB26-49AA-94A1-CECD882D76CA}"/>
    <cellStyle name="Suma 4 2" xfId="20254" xr:uid="{AD0D9139-8624-4F1E-9ECF-E70107769055}"/>
    <cellStyle name="Suma 5" xfId="7478" xr:uid="{813A1437-BF51-4692-8BCD-1D8E65C85093}"/>
    <cellStyle name="Suma 5 2" xfId="21473" xr:uid="{3D9DFCF5-8A42-467D-B4AF-EB8E51F282E6}"/>
    <cellStyle name="Suma 6" xfId="8732" xr:uid="{09702CD4-83CD-4D64-AC8D-554D1A885F2A}"/>
    <cellStyle name="Suma 6 2" xfId="22727" xr:uid="{6AD12E7C-021A-461F-A796-CDCE057AD75E}"/>
    <cellStyle name="Suma 7" xfId="11542" xr:uid="{B1B88196-E19B-42FB-9DDD-CC21C1AAB6D5}"/>
    <cellStyle name="Suma 7 2" xfId="25535" xr:uid="{9518F4CC-6B37-413A-AB14-FB3DCA0B7EB5}"/>
    <cellStyle name="Suma 8" xfId="12287" xr:uid="{17714540-2F00-4C4E-836D-B76DE175B978}"/>
    <cellStyle name="Suma 8 2" xfId="26280" xr:uid="{916DD741-D7CC-4651-9D04-691E04DCEF48}"/>
    <cellStyle name="Suma 9" xfId="13480" xr:uid="{81F516A1-43B0-42AB-828B-73C5D8D6FA25}"/>
    <cellStyle name="Suma 9 2" xfId="27470" xr:uid="{2707F022-6437-4577-9E0F-053DFFD422F5}"/>
    <cellStyle name="Tekst obja?nienia" xfId="2144" xr:uid="{00000000-0005-0000-0000-0000BD090000}"/>
    <cellStyle name="Tekst objaśnienia" xfId="169" xr:uid="{00000000-0005-0000-0000-0000BE090000}"/>
    <cellStyle name="Tekst ostrze?enia" xfId="2145" xr:uid="{00000000-0005-0000-0000-0000BF090000}"/>
    <cellStyle name="Tekst ostrzeżenia" xfId="170" xr:uid="{00000000-0005-0000-0000-0000C0090000}"/>
    <cellStyle name="Texto de advertencia 10" xfId="2146" xr:uid="{00000000-0005-0000-0000-0000C1090000}"/>
    <cellStyle name="Texto de advertencia 10 2" xfId="2147" xr:uid="{00000000-0005-0000-0000-0000C2090000}"/>
    <cellStyle name="Texto de advertencia 10 3" xfId="2148" xr:uid="{00000000-0005-0000-0000-0000C3090000}"/>
    <cellStyle name="Texto de advertencia 10 4" xfId="2149" xr:uid="{00000000-0005-0000-0000-0000C4090000}"/>
    <cellStyle name="Texto de advertencia 10 5" xfId="2150" xr:uid="{00000000-0005-0000-0000-0000C5090000}"/>
    <cellStyle name="Texto de advertencia 11" xfId="2151" xr:uid="{00000000-0005-0000-0000-0000C6090000}"/>
    <cellStyle name="Texto de advertencia 12" xfId="2152" xr:uid="{00000000-0005-0000-0000-0000C7090000}"/>
    <cellStyle name="Texto de advertencia 13" xfId="2153" xr:uid="{00000000-0005-0000-0000-0000C8090000}"/>
    <cellStyle name="Texto de advertencia 14" xfId="2154" xr:uid="{00000000-0005-0000-0000-0000C9090000}"/>
    <cellStyle name="Texto de advertencia 15" xfId="171" xr:uid="{00000000-0005-0000-0000-0000CA090000}"/>
    <cellStyle name="Texto de advertencia 2" xfId="2155" xr:uid="{00000000-0005-0000-0000-0000CB090000}"/>
    <cellStyle name="Texto de advertencia 2 2" xfId="2156" xr:uid="{00000000-0005-0000-0000-0000CC090000}"/>
    <cellStyle name="Texto de advertencia 2 3" xfId="2157" xr:uid="{00000000-0005-0000-0000-0000CD090000}"/>
    <cellStyle name="Texto de advertencia 2 4" xfId="2158" xr:uid="{00000000-0005-0000-0000-0000CE090000}"/>
    <cellStyle name="Texto de advertencia 2 5" xfId="2159" xr:uid="{00000000-0005-0000-0000-0000CF090000}"/>
    <cellStyle name="Texto de advertencia 2 6" xfId="2160" xr:uid="{00000000-0005-0000-0000-0000D0090000}"/>
    <cellStyle name="Texto de advertencia 3" xfId="2161" xr:uid="{00000000-0005-0000-0000-0000D1090000}"/>
    <cellStyle name="Texto de advertencia 3 2" xfId="2162" xr:uid="{00000000-0005-0000-0000-0000D2090000}"/>
    <cellStyle name="Texto de advertencia 3 3" xfId="2163" xr:uid="{00000000-0005-0000-0000-0000D3090000}"/>
    <cellStyle name="Texto de advertencia 3 4" xfId="2164" xr:uid="{00000000-0005-0000-0000-0000D4090000}"/>
    <cellStyle name="Texto de advertencia 3 5" xfId="2165" xr:uid="{00000000-0005-0000-0000-0000D5090000}"/>
    <cellStyle name="Texto de advertencia 4" xfId="2166" xr:uid="{00000000-0005-0000-0000-0000D6090000}"/>
    <cellStyle name="Texto de advertencia 4 2" xfId="2167" xr:uid="{00000000-0005-0000-0000-0000D7090000}"/>
    <cellStyle name="Texto de advertencia 4 3" xfId="2168" xr:uid="{00000000-0005-0000-0000-0000D8090000}"/>
    <cellStyle name="Texto de advertencia 4 4" xfId="2169" xr:uid="{00000000-0005-0000-0000-0000D9090000}"/>
    <cellStyle name="Texto de advertencia 4 5" xfId="2170" xr:uid="{00000000-0005-0000-0000-0000DA090000}"/>
    <cellStyle name="Texto de advertencia 5" xfId="2171" xr:uid="{00000000-0005-0000-0000-0000DB090000}"/>
    <cellStyle name="Texto de advertencia 5 2" xfId="2172" xr:uid="{00000000-0005-0000-0000-0000DC090000}"/>
    <cellStyle name="Texto de advertencia 5 3" xfId="2173" xr:uid="{00000000-0005-0000-0000-0000DD090000}"/>
    <cellStyle name="Texto de advertencia 5 4" xfId="2174" xr:uid="{00000000-0005-0000-0000-0000DE090000}"/>
    <cellStyle name="Texto de advertencia 5 5" xfId="2175" xr:uid="{00000000-0005-0000-0000-0000DF090000}"/>
    <cellStyle name="Texto de advertencia 6" xfId="2176" xr:uid="{00000000-0005-0000-0000-0000E0090000}"/>
    <cellStyle name="Texto de advertencia 6 2" xfId="2177" xr:uid="{00000000-0005-0000-0000-0000E1090000}"/>
    <cellStyle name="Texto de advertencia 6 3" xfId="2178" xr:uid="{00000000-0005-0000-0000-0000E2090000}"/>
    <cellStyle name="Texto de advertencia 6 4" xfId="2179" xr:uid="{00000000-0005-0000-0000-0000E3090000}"/>
    <cellStyle name="Texto de advertencia 6 5" xfId="2180" xr:uid="{00000000-0005-0000-0000-0000E4090000}"/>
    <cellStyle name="Texto de advertencia 7" xfId="2181" xr:uid="{00000000-0005-0000-0000-0000E5090000}"/>
    <cellStyle name="Texto de advertencia 7 2" xfId="2182" xr:uid="{00000000-0005-0000-0000-0000E6090000}"/>
    <cellStyle name="Texto de advertencia 7 3" xfId="2183" xr:uid="{00000000-0005-0000-0000-0000E7090000}"/>
    <cellStyle name="Texto de advertencia 7 4" xfId="2184" xr:uid="{00000000-0005-0000-0000-0000E8090000}"/>
    <cellStyle name="Texto de advertencia 7 5" xfId="2185" xr:uid="{00000000-0005-0000-0000-0000E9090000}"/>
    <cellStyle name="Texto de advertencia 8" xfId="2186" xr:uid="{00000000-0005-0000-0000-0000EA090000}"/>
    <cellStyle name="Texto de advertencia 8 2" xfId="2187" xr:uid="{00000000-0005-0000-0000-0000EB090000}"/>
    <cellStyle name="Texto de advertencia 8 3" xfId="2188" xr:uid="{00000000-0005-0000-0000-0000EC090000}"/>
    <cellStyle name="Texto de advertencia 8 4" xfId="2189" xr:uid="{00000000-0005-0000-0000-0000ED090000}"/>
    <cellStyle name="Texto de advertencia 8 5" xfId="2190" xr:uid="{00000000-0005-0000-0000-0000EE090000}"/>
    <cellStyle name="Texto de advertencia 9" xfId="2191" xr:uid="{00000000-0005-0000-0000-0000EF090000}"/>
    <cellStyle name="Texto de advertencia 9 2" xfId="2192" xr:uid="{00000000-0005-0000-0000-0000F0090000}"/>
    <cellStyle name="Texto de advertencia 9 3" xfId="2193" xr:uid="{00000000-0005-0000-0000-0000F1090000}"/>
    <cellStyle name="Texto de advertencia 9 4" xfId="2194" xr:uid="{00000000-0005-0000-0000-0000F2090000}"/>
    <cellStyle name="Texto de advertencia 9 5" xfId="2195" xr:uid="{00000000-0005-0000-0000-0000F3090000}"/>
    <cellStyle name="Texto explicativo 10" xfId="172" xr:uid="{00000000-0005-0000-0000-0000F4090000}"/>
    <cellStyle name="Texto explicativo 2" xfId="2196" xr:uid="{00000000-0005-0000-0000-0000F5090000}"/>
    <cellStyle name="Texto explicativo 2 2" xfId="2197" xr:uid="{00000000-0005-0000-0000-0000F6090000}"/>
    <cellStyle name="Texto explicativo 3" xfId="2198" xr:uid="{00000000-0005-0000-0000-0000F7090000}"/>
    <cellStyle name="Texto explicativo 4" xfId="2199" xr:uid="{00000000-0005-0000-0000-0000F8090000}"/>
    <cellStyle name="Texto explicativo 5" xfId="2200" xr:uid="{00000000-0005-0000-0000-0000F9090000}"/>
    <cellStyle name="Texto explicativo 6" xfId="2201" xr:uid="{00000000-0005-0000-0000-0000FA090000}"/>
    <cellStyle name="Texto explicativo 7" xfId="2627" xr:uid="{00000000-0005-0000-0000-0000FB090000}"/>
    <cellStyle name="Texto explicativo 8" xfId="2628" xr:uid="{00000000-0005-0000-0000-0000FC090000}"/>
    <cellStyle name="Texto explicativo 9" xfId="2629" xr:uid="{00000000-0005-0000-0000-0000FD090000}"/>
    <cellStyle name="Title" xfId="173" xr:uid="{00000000-0005-0000-0000-0000FE090000}"/>
    <cellStyle name="Título 1 10" xfId="2202" xr:uid="{00000000-0005-0000-0000-0000FF090000}"/>
    <cellStyle name="Título 1 10 2" xfId="2203" xr:uid="{00000000-0005-0000-0000-0000000A0000}"/>
    <cellStyle name="Título 1 10 3" xfId="2204" xr:uid="{00000000-0005-0000-0000-0000010A0000}"/>
    <cellStyle name="Título 1 10 4" xfId="2205" xr:uid="{00000000-0005-0000-0000-0000020A0000}"/>
    <cellStyle name="Título 1 10 5" xfId="2206" xr:uid="{00000000-0005-0000-0000-0000030A0000}"/>
    <cellStyle name="Título 1 11" xfId="2207" xr:uid="{00000000-0005-0000-0000-0000040A0000}"/>
    <cellStyle name="Título 1 12" xfId="2208" xr:uid="{00000000-0005-0000-0000-0000050A0000}"/>
    <cellStyle name="Título 1 13" xfId="2209" xr:uid="{00000000-0005-0000-0000-0000060A0000}"/>
    <cellStyle name="Título 1 14" xfId="2210" xr:uid="{00000000-0005-0000-0000-0000070A0000}"/>
    <cellStyle name="Título 1 2" xfId="2211" xr:uid="{00000000-0005-0000-0000-0000080A0000}"/>
    <cellStyle name="Título 1 2 2" xfId="2212" xr:uid="{00000000-0005-0000-0000-0000090A0000}"/>
    <cellStyle name="Título 1 2 3" xfId="2213" xr:uid="{00000000-0005-0000-0000-00000A0A0000}"/>
    <cellStyle name="Título 1 2 4" xfId="2214" xr:uid="{00000000-0005-0000-0000-00000B0A0000}"/>
    <cellStyle name="Título 1 2 5" xfId="2215" xr:uid="{00000000-0005-0000-0000-00000C0A0000}"/>
    <cellStyle name="Título 1 2 6" xfId="2216" xr:uid="{00000000-0005-0000-0000-00000D0A0000}"/>
    <cellStyle name="Título 1 3" xfId="2217" xr:uid="{00000000-0005-0000-0000-00000E0A0000}"/>
    <cellStyle name="Título 1 3 2" xfId="2218" xr:uid="{00000000-0005-0000-0000-00000F0A0000}"/>
    <cellStyle name="Título 1 3 3" xfId="2219" xr:uid="{00000000-0005-0000-0000-0000100A0000}"/>
    <cellStyle name="Título 1 3 4" xfId="2220" xr:uid="{00000000-0005-0000-0000-0000110A0000}"/>
    <cellStyle name="Título 1 3 5" xfId="2221" xr:uid="{00000000-0005-0000-0000-0000120A0000}"/>
    <cellStyle name="Título 1 4" xfId="2222" xr:uid="{00000000-0005-0000-0000-0000130A0000}"/>
    <cellStyle name="Título 1 4 2" xfId="2223" xr:uid="{00000000-0005-0000-0000-0000140A0000}"/>
    <cellStyle name="Título 1 4 3" xfId="2224" xr:uid="{00000000-0005-0000-0000-0000150A0000}"/>
    <cellStyle name="Título 1 4 4" xfId="2225" xr:uid="{00000000-0005-0000-0000-0000160A0000}"/>
    <cellStyle name="Título 1 4 5" xfId="2226" xr:uid="{00000000-0005-0000-0000-0000170A0000}"/>
    <cellStyle name="Título 1 5" xfId="2227" xr:uid="{00000000-0005-0000-0000-0000180A0000}"/>
    <cellStyle name="Título 1 5 2" xfId="2228" xr:uid="{00000000-0005-0000-0000-0000190A0000}"/>
    <cellStyle name="Título 1 5 3" xfId="2229" xr:uid="{00000000-0005-0000-0000-00001A0A0000}"/>
    <cellStyle name="Título 1 5 4" xfId="2230" xr:uid="{00000000-0005-0000-0000-00001B0A0000}"/>
    <cellStyle name="Título 1 5 5" xfId="2231" xr:uid="{00000000-0005-0000-0000-00001C0A0000}"/>
    <cellStyle name="Título 1 6" xfId="2232" xr:uid="{00000000-0005-0000-0000-00001D0A0000}"/>
    <cellStyle name="Título 1 6 2" xfId="2233" xr:uid="{00000000-0005-0000-0000-00001E0A0000}"/>
    <cellStyle name="Título 1 6 3" xfId="2234" xr:uid="{00000000-0005-0000-0000-00001F0A0000}"/>
    <cellStyle name="Título 1 6 4" xfId="2235" xr:uid="{00000000-0005-0000-0000-0000200A0000}"/>
    <cellStyle name="Título 1 6 5" xfId="2236" xr:uid="{00000000-0005-0000-0000-0000210A0000}"/>
    <cellStyle name="Título 1 7" xfId="2237" xr:uid="{00000000-0005-0000-0000-0000220A0000}"/>
    <cellStyle name="Título 1 7 2" xfId="2238" xr:uid="{00000000-0005-0000-0000-0000230A0000}"/>
    <cellStyle name="Título 1 7 3" xfId="2239" xr:uid="{00000000-0005-0000-0000-0000240A0000}"/>
    <cellStyle name="Título 1 7 4" xfId="2240" xr:uid="{00000000-0005-0000-0000-0000250A0000}"/>
    <cellStyle name="Título 1 7 5" xfId="2241" xr:uid="{00000000-0005-0000-0000-0000260A0000}"/>
    <cellStyle name="Título 1 8" xfId="2242" xr:uid="{00000000-0005-0000-0000-0000270A0000}"/>
    <cellStyle name="Título 1 8 2" xfId="2243" xr:uid="{00000000-0005-0000-0000-0000280A0000}"/>
    <cellStyle name="Título 1 8 3" xfId="2244" xr:uid="{00000000-0005-0000-0000-0000290A0000}"/>
    <cellStyle name="Título 1 8 4" xfId="2245" xr:uid="{00000000-0005-0000-0000-00002A0A0000}"/>
    <cellStyle name="Título 1 8 5" xfId="2246" xr:uid="{00000000-0005-0000-0000-00002B0A0000}"/>
    <cellStyle name="Título 1 9" xfId="2247" xr:uid="{00000000-0005-0000-0000-00002C0A0000}"/>
    <cellStyle name="Título 1 9 2" xfId="2248" xr:uid="{00000000-0005-0000-0000-00002D0A0000}"/>
    <cellStyle name="Título 1 9 3" xfId="2249" xr:uid="{00000000-0005-0000-0000-00002E0A0000}"/>
    <cellStyle name="Título 1 9 4" xfId="2250" xr:uid="{00000000-0005-0000-0000-00002F0A0000}"/>
    <cellStyle name="Título 1 9 5" xfId="2251" xr:uid="{00000000-0005-0000-0000-0000300A0000}"/>
    <cellStyle name="Título 10" xfId="2630" xr:uid="{00000000-0005-0000-0000-0000310A0000}"/>
    <cellStyle name="Título 11" xfId="2631" xr:uid="{00000000-0005-0000-0000-0000320A0000}"/>
    <cellStyle name="Título 12" xfId="174" xr:uid="{00000000-0005-0000-0000-0000330A0000}"/>
    <cellStyle name="Título 2 10" xfId="2252" xr:uid="{00000000-0005-0000-0000-0000340A0000}"/>
    <cellStyle name="Título 2 10 2" xfId="2253" xr:uid="{00000000-0005-0000-0000-0000350A0000}"/>
    <cellStyle name="Título 2 10 3" xfId="2254" xr:uid="{00000000-0005-0000-0000-0000360A0000}"/>
    <cellStyle name="Título 2 10 4" xfId="2255" xr:uid="{00000000-0005-0000-0000-0000370A0000}"/>
    <cellStyle name="Título 2 10 5" xfId="2256" xr:uid="{00000000-0005-0000-0000-0000380A0000}"/>
    <cellStyle name="Título 2 11" xfId="2257" xr:uid="{00000000-0005-0000-0000-0000390A0000}"/>
    <cellStyle name="Título 2 12" xfId="2258" xr:uid="{00000000-0005-0000-0000-00003A0A0000}"/>
    <cellStyle name="Título 2 13" xfId="2259" xr:uid="{00000000-0005-0000-0000-00003B0A0000}"/>
    <cellStyle name="Título 2 14" xfId="2260" xr:uid="{00000000-0005-0000-0000-00003C0A0000}"/>
    <cellStyle name="Título 2 15" xfId="176" xr:uid="{00000000-0005-0000-0000-00003D0A0000}"/>
    <cellStyle name="Título 2 2" xfId="2261" xr:uid="{00000000-0005-0000-0000-00003E0A0000}"/>
    <cellStyle name="Título 2 2 2" xfId="2262" xr:uid="{00000000-0005-0000-0000-00003F0A0000}"/>
    <cellStyle name="Título 2 2 3" xfId="2263" xr:uid="{00000000-0005-0000-0000-0000400A0000}"/>
    <cellStyle name="Título 2 2 4" xfId="2264" xr:uid="{00000000-0005-0000-0000-0000410A0000}"/>
    <cellStyle name="Título 2 2 5" xfId="2265" xr:uid="{00000000-0005-0000-0000-0000420A0000}"/>
    <cellStyle name="Título 2 2 6" xfId="2266" xr:uid="{00000000-0005-0000-0000-0000430A0000}"/>
    <cellStyle name="Título 2 3" xfId="2267" xr:uid="{00000000-0005-0000-0000-0000440A0000}"/>
    <cellStyle name="Título 2 3 2" xfId="2268" xr:uid="{00000000-0005-0000-0000-0000450A0000}"/>
    <cellStyle name="Título 2 3 3" xfId="2269" xr:uid="{00000000-0005-0000-0000-0000460A0000}"/>
    <cellStyle name="Título 2 3 4" xfId="2270" xr:uid="{00000000-0005-0000-0000-0000470A0000}"/>
    <cellStyle name="Título 2 3 5" xfId="2271" xr:uid="{00000000-0005-0000-0000-0000480A0000}"/>
    <cellStyle name="Título 2 4" xfId="2272" xr:uid="{00000000-0005-0000-0000-0000490A0000}"/>
    <cellStyle name="Título 2 4 2" xfId="2273" xr:uid="{00000000-0005-0000-0000-00004A0A0000}"/>
    <cellStyle name="Título 2 4 3" xfId="2274" xr:uid="{00000000-0005-0000-0000-00004B0A0000}"/>
    <cellStyle name="Título 2 4 4" xfId="2275" xr:uid="{00000000-0005-0000-0000-00004C0A0000}"/>
    <cellStyle name="Título 2 4 5" xfId="2276" xr:uid="{00000000-0005-0000-0000-00004D0A0000}"/>
    <cellStyle name="Título 2 5" xfId="2277" xr:uid="{00000000-0005-0000-0000-00004E0A0000}"/>
    <cellStyle name="Título 2 5 2" xfId="2278" xr:uid="{00000000-0005-0000-0000-00004F0A0000}"/>
    <cellStyle name="Título 2 5 3" xfId="2279" xr:uid="{00000000-0005-0000-0000-0000500A0000}"/>
    <cellStyle name="Título 2 5 4" xfId="2280" xr:uid="{00000000-0005-0000-0000-0000510A0000}"/>
    <cellStyle name="Título 2 5 5" xfId="2281" xr:uid="{00000000-0005-0000-0000-0000520A0000}"/>
    <cellStyle name="Título 2 6" xfId="2282" xr:uid="{00000000-0005-0000-0000-0000530A0000}"/>
    <cellStyle name="Título 2 6 2" xfId="2283" xr:uid="{00000000-0005-0000-0000-0000540A0000}"/>
    <cellStyle name="Título 2 6 3" xfId="2284" xr:uid="{00000000-0005-0000-0000-0000550A0000}"/>
    <cellStyle name="Título 2 6 4" xfId="2285" xr:uid="{00000000-0005-0000-0000-0000560A0000}"/>
    <cellStyle name="Título 2 6 5" xfId="2286" xr:uid="{00000000-0005-0000-0000-0000570A0000}"/>
    <cellStyle name="Título 2 7" xfId="2287" xr:uid="{00000000-0005-0000-0000-0000580A0000}"/>
    <cellStyle name="Título 2 7 2" xfId="2288" xr:uid="{00000000-0005-0000-0000-0000590A0000}"/>
    <cellStyle name="Título 2 7 3" xfId="2289" xr:uid="{00000000-0005-0000-0000-00005A0A0000}"/>
    <cellStyle name="Título 2 7 4" xfId="2290" xr:uid="{00000000-0005-0000-0000-00005B0A0000}"/>
    <cellStyle name="Título 2 7 5" xfId="2291" xr:uid="{00000000-0005-0000-0000-00005C0A0000}"/>
    <cellStyle name="Título 2 8" xfId="2292" xr:uid="{00000000-0005-0000-0000-00005D0A0000}"/>
    <cellStyle name="Título 2 8 2" xfId="2293" xr:uid="{00000000-0005-0000-0000-00005E0A0000}"/>
    <cellStyle name="Título 2 8 3" xfId="2294" xr:uid="{00000000-0005-0000-0000-00005F0A0000}"/>
    <cellStyle name="Título 2 8 4" xfId="2295" xr:uid="{00000000-0005-0000-0000-0000600A0000}"/>
    <cellStyle name="Título 2 8 5" xfId="2296" xr:uid="{00000000-0005-0000-0000-0000610A0000}"/>
    <cellStyle name="Título 2 9" xfId="2297" xr:uid="{00000000-0005-0000-0000-0000620A0000}"/>
    <cellStyle name="Título 2 9 2" xfId="2298" xr:uid="{00000000-0005-0000-0000-0000630A0000}"/>
    <cellStyle name="Título 2 9 3" xfId="2299" xr:uid="{00000000-0005-0000-0000-0000640A0000}"/>
    <cellStyle name="Título 2 9 4" xfId="2300" xr:uid="{00000000-0005-0000-0000-0000650A0000}"/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3" xr:uid="{11819B61-D2B1-4C9B-BB8D-1DACB46C519A}"/>
    <cellStyle name="Total 10 10 2" xfId="24098" xr:uid="{260DF121-E71B-4C97-AECF-1588CA19FC6C}"/>
    <cellStyle name="Total 10 11" xfId="11315" xr:uid="{82682562-7C4B-4D17-AC8B-643822AB4184}"/>
    <cellStyle name="Total 10 11 2" xfId="25309" xr:uid="{F678C857-0B9F-4BAF-95EB-A4A378122DF9}"/>
    <cellStyle name="Total 10 12" xfId="12396" xr:uid="{033FE033-ED41-4BD7-B3BB-6ACB827D12E0}"/>
    <cellStyle name="Total 10 12 2" xfId="26387" xr:uid="{0B9BED1F-E3D1-4A64-9BED-43351E740F86}"/>
    <cellStyle name="Total 10 13" xfId="13556" xr:uid="{3A3C3676-7005-4A89-B855-DA5CC745C3AD}"/>
    <cellStyle name="Total 10 13 2" xfId="27546" xr:uid="{7591BC1D-8EA6-4547-9BD4-F0FCA8673A69}"/>
    <cellStyle name="Total 10 14" xfId="14539" xr:uid="{4C50DF25-5077-47D7-9AE9-9E1A7F499A84}"/>
    <cellStyle name="Total 10 14 2" xfId="28521" xr:uid="{43FDE5F1-81D6-4156-99B6-D8EBA4B12C80}"/>
    <cellStyle name="Total 10 15" xfId="15409" xr:uid="{71EADDD9-D401-4EA1-BB4E-0A7FE2C708A3}"/>
    <cellStyle name="Total 10 15 2" xfId="29389" xr:uid="{08CDBAE5-CAF8-4B7D-AB2A-F3FE6A606887}"/>
    <cellStyle name="Total 10 16" xfId="16802" xr:uid="{88C8FC69-F76F-419C-AC35-879154FDD19E}"/>
    <cellStyle name="Total 10 2" xfId="2353" xr:uid="{00000000-0005-0000-0000-0000A10A0000}"/>
    <cellStyle name="Total 10 2 10" xfId="14540" xr:uid="{2C362C85-AC56-4B3A-99EE-458C47C49FBD}"/>
    <cellStyle name="Total 10 2 10 2" xfId="28522" xr:uid="{5CA85DFD-D4A0-48F8-8A72-FE637C811E34}"/>
    <cellStyle name="Total 10 2 11" xfId="15410" xr:uid="{019222FA-95F6-489C-8B8E-93B288089DD4}"/>
    <cellStyle name="Total 10 2 11 2" xfId="29390" xr:uid="{2C67D5B6-C26F-4328-8E01-14B65DEB34A7}"/>
    <cellStyle name="Total 10 2 12" xfId="16803" xr:uid="{07B0ADC0-FCB7-476E-B25C-84ACD4B54DA9}"/>
    <cellStyle name="Total 10 2 2" xfId="4922" xr:uid="{C6B36F60-2D52-4BE4-8484-13B0F2BDE9B1}"/>
    <cellStyle name="Total 10 2 2 2" xfId="19129" xr:uid="{E5C93319-3F5A-447F-BBBC-6B80A45478CE}"/>
    <cellStyle name="Total 10 2 3" xfId="6395" xr:uid="{50137141-D3D6-4246-B0EA-3E5910DFC9FA}"/>
    <cellStyle name="Total 10 2 3 2" xfId="20390" xr:uid="{BB11FC08-0AFF-4DAD-872B-BC9A189C2DE5}"/>
    <cellStyle name="Total 10 2 4" xfId="7632" xr:uid="{B6289F16-35C7-4D87-A61C-78ECA6F3E795}"/>
    <cellStyle name="Total 10 2 4 2" xfId="21627" xr:uid="{24F9C9DF-AE31-480C-9214-345186B7C287}"/>
    <cellStyle name="Total 10 2 5" xfId="8857" xr:uid="{F6228DC3-94D9-4234-AA9B-E38773DDD41B}"/>
    <cellStyle name="Total 10 2 5 2" xfId="22852" xr:uid="{9BB5F38F-C9A9-4470-95A0-284D29BEF31F}"/>
    <cellStyle name="Total 10 2 6" xfId="10104" xr:uid="{D2A0B498-9F08-44F3-98F6-479202BA504B}"/>
    <cellStyle name="Total 10 2 6 2" xfId="24099" xr:uid="{2D47FCA6-ACBD-4AC7-B7E8-41BBBD693481}"/>
    <cellStyle name="Total 10 2 7" xfId="11316" xr:uid="{9A3A6B0B-EF5B-4C1D-8DD9-6CD7D9D68653}"/>
    <cellStyle name="Total 10 2 7 2" xfId="25310" xr:uid="{06872F3D-B8CF-49BB-9D6F-41BDC152F7BB}"/>
    <cellStyle name="Total 10 2 8" xfId="12397" xr:uid="{FD06CB8F-703B-410E-8B22-16F8C831A61E}"/>
    <cellStyle name="Total 10 2 8 2" xfId="26388" xr:uid="{DE71C712-832E-43DD-BC07-C4C205597272}"/>
    <cellStyle name="Total 10 2 9" xfId="13557" xr:uid="{72B2E8C0-5628-4370-82EC-FB36FB62F58C}"/>
    <cellStyle name="Total 10 2 9 2" xfId="27547" xr:uid="{F5FD1877-65CC-4777-8877-597652E360AE}"/>
    <cellStyle name="Total 10 3" xfId="2354" xr:uid="{00000000-0005-0000-0000-0000A20A0000}"/>
    <cellStyle name="Total 10 3 10" xfId="14541" xr:uid="{989A2EA4-FB94-45AC-BDD3-1EA2183B2D40}"/>
    <cellStyle name="Total 10 3 10 2" xfId="28523" xr:uid="{C7E679E1-74B5-4187-B8C4-CA3A01146AEE}"/>
    <cellStyle name="Total 10 3 11" xfId="15411" xr:uid="{10CB06B8-1FA3-45E2-97E6-B4BB9454C1DA}"/>
    <cellStyle name="Total 10 3 11 2" xfId="29391" xr:uid="{B52DEA68-F0E7-438E-A37D-D04E6431AC47}"/>
    <cellStyle name="Total 10 3 12" xfId="16804" xr:uid="{E41488E0-1EA0-4561-BF01-70C374D879F1}"/>
    <cellStyle name="Total 10 3 2" xfId="4923" xr:uid="{5B203B8C-4482-458F-8FC1-B41BEB5080AB}"/>
    <cellStyle name="Total 10 3 2 2" xfId="19130" xr:uid="{5F89A803-811F-4C33-B5C7-A82A6C40C14B}"/>
    <cellStyle name="Total 10 3 3" xfId="6396" xr:uid="{2DB37534-3E91-4314-95DF-7F1456A22625}"/>
    <cellStyle name="Total 10 3 3 2" xfId="20391" xr:uid="{9207B332-5D71-4F6F-AD4A-FAE54BA5E710}"/>
    <cellStyle name="Total 10 3 4" xfId="7633" xr:uid="{0C6EDDD4-4A72-497E-9EEC-B7875004A9A0}"/>
    <cellStyle name="Total 10 3 4 2" xfId="21628" xr:uid="{41D1B48D-715B-4ABF-82C8-1993E889AAB9}"/>
    <cellStyle name="Total 10 3 5" xfId="8858" xr:uid="{3D551E3C-E77A-474F-A1DB-3E810E1B8CC8}"/>
    <cellStyle name="Total 10 3 5 2" xfId="22853" xr:uid="{3EFE7B79-657B-4C12-ADD4-DD1393ABA19E}"/>
    <cellStyle name="Total 10 3 6" xfId="10105" xr:uid="{48FC900A-E994-4710-A0E7-97B824F512B8}"/>
    <cellStyle name="Total 10 3 6 2" xfId="24100" xr:uid="{7B58A571-DC2C-47A1-89BA-C54D3CEAD310}"/>
    <cellStyle name="Total 10 3 7" xfId="11317" xr:uid="{4543AB10-8551-42B1-BA90-D2F5A3833789}"/>
    <cellStyle name="Total 10 3 7 2" xfId="25311" xr:uid="{4C6067B9-B572-44A6-81C1-C02C23F8D624}"/>
    <cellStyle name="Total 10 3 8" xfId="12398" xr:uid="{814B7C1C-390D-40EF-9E82-B2186BE85C85}"/>
    <cellStyle name="Total 10 3 8 2" xfId="26389" xr:uid="{12A8F50F-EEDB-4446-8EDB-69D72ECD284C}"/>
    <cellStyle name="Total 10 3 9" xfId="13558" xr:uid="{F9DEF34B-DB24-4596-BF9E-22DE66BF3A1A}"/>
    <cellStyle name="Total 10 3 9 2" xfId="27548" xr:uid="{A56F8DCB-5F52-4CF0-8990-53A28833BC03}"/>
    <cellStyle name="Total 10 4" xfId="2355" xr:uid="{00000000-0005-0000-0000-0000A30A0000}"/>
    <cellStyle name="Total 10 4 10" xfId="14542" xr:uid="{6B4F8DA7-8505-46CF-A852-60B244DCB9A5}"/>
    <cellStyle name="Total 10 4 10 2" xfId="28524" xr:uid="{47F1F572-CFAB-4247-A3F1-A3476821AC52}"/>
    <cellStyle name="Total 10 4 11" xfId="15412" xr:uid="{9B7A91BB-075D-491D-81B3-2AF39B94A028}"/>
    <cellStyle name="Total 10 4 11 2" xfId="29392" xr:uid="{238ECD97-D8CD-4A13-BD00-669E2B9D067A}"/>
    <cellStyle name="Total 10 4 12" xfId="16805" xr:uid="{8D0E5FB4-8D75-4A26-8549-5A26C2B4F6FF}"/>
    <cellStyle name="Total 10 4 2" xfId="4924" xr:uid="{D90F4EC4-F637-486D-BFB7-D3AAE22937F6}"/>
    <cellStyle name="Total 10 4 2 2" xfId="19131" xr:uid="{DF5E3583-0FCD-4084-8B4C-99B59DF0880E}"/>
    <cellStyle name="Total 10 4 3" xfId="6397" xr:uid="{71CADCA2-384D-4CA8-8B73-969E713B86B2}"/>
    <cellStyle name="Total 10 4 3 2" xfId="20392" xr:uid="{A569FFC5-6962-4D51-99ED-0945423CC33E}"/>
    <cellStyle name="Total 10 4 4" xfId="7634" xr:uid="{7AB43782-76AB-4729-BCE5-17CF60210631}"/>
    <cellStyle name="Total 10 4 4 2" xfId="21629" xr:uid="{8AB91F9E-C20E-41AF-B290-9058D1D52D0B}"/>
    <cellStyle name="Total 10 4 5" xfId="8859" xr:uid="{B766AB0C-A49C-442A-B90F-5B6B25F234D9}"/>
    <cellStyle name="Total 10 4 5 2" xfId="22854" xr:uid="{1A2E19A6-8E4E-4E72-8571-AB054663F01C}"/>
    <cellStyle name="Total 10 4 6" xfId="10106" xr:uid="{4834C3B3-5811-40C8-BD1A-313949629A71}"/>
    <cellStyle name="Total 10 4 6 2" xfId="24101" xr:uid="{33EC9F6D-5CA8-470F-A4A1-0A90C1DC1954}"/>
    <cellStyle name="Total 10 4 7" xfId="11318" xr:uid="{CEEDB711-9B08-4074-B081-AA1DC037D88F}"/>
    <cellStyle name="Total 10 4 7 2" xfId="25312" xr:uid="{DA9C0960-210F-456D-B528-3F418D9DF210}"/>
    <cellStyle name="Total 10 4 8" xfId="12399" xr:uid="{58EA1550-D497-42B9-BFDA-44ED9A3559F2}"/>
    <cellStyle name="Total 10 4 8 2" xfId="26390" xr:uid="{0C4D3AF2-2A8E-46F7-A002-44C25EE16025}"/>
    <cellStyle name="Total 10 4 9" xfId="13559" xr:uid="{F0ECFC05-60D7-46C6-9FD8-E20646901877}"/>
    <cellStyle name="Total 10 4 9 2" xfId="27549" xr:uid="{7B8F9FE8-6F64-4308-A53B-131F55558205}"/>
    <cellStyle name="Total 10 5" xfId="2356" xr:uid="{00000000-0005-0000-0000-0000A40A0000}"/>
    <cellStyle name="Total 10 5 10" xfId="14543" xr:uid="{661A3071-75C9-4AFA-918B-1A6CAD7162B7}"/>
    <cellStyle name="Total 10 5 10 2" xfId="28525" xr:uid="{FAAB01D7-7FD1-4AEF-BA4A-CA543A8FC3B4}"/>
    <cellStyle name="Total 10 5 11" xfId="15413" xr:uid="{35941D62-A10B-4815-B047-D87B65A8F2AF}"/>
    <cellStyle name="Total 10 5 11 2" xfId="29393" xr:uid="{1AF77A4E-41E4-49EA-9FD1-2F3F32AD5230}"/>
    <cellStyle name="Total 10 5 12" xfId="16806" xr:uid="{68D9E8A8-6EBB-462F-A160-9AAA8F4FC22E}"/>
    <cellStyle name="Total 10 5 2" xfId="4925" xr:uid="{C67B4852-0BB9-42BE-B3CE-1E0D42FE0B81}"/>
    <cellStyle name="Total 10 5 2 2" xfId="19132" xr:uid="{A2D89A04-B757-48E3-B912-E9F0EF88FE22}"/>
    <cellStyle name="Total 10 5 3" xfId="6398" xr:uid="{80594A16-2C4F-488E-9EF3-210F7E2DDE5F}"/>
    <cellStyle name="Total 10 5 3 2" xfId="20393" xr:uid="{F5305151-7263-43E4-8886-799BBD19A0A0}"/>
    <cellStyle name="Total 10 5 4" xfId="7635" xr:uid="{27DFF1D8-4115-425A-B59B-5F6C6A7AF637}"/>
    <cellStyle name="Total 10 5 4 2" xfId="21630" xr:uid="{3668ABC2-236C-4FC7-97CD-52B4CD355736}"/>
    <cellStyle name="Total 10 5 5" xfId="8860" xr:uid="{EA161E34-8EC2-4242-8F89-18867DCD6E42}"/>
    <cellStyle name="Total 10 5 5 2" xfId="22855" xr:uid="{76C27EE8-57CB-4C49-BE3C-05046D949BF3}"/>
    <cellStyle name="Total 10 5 6" xfId="10107" xr:uid="{397915FB-B83C-47EE-B4DD-670E48D3CB56}"/>
    <cellStyle name="Total 10 5 6 2" xfId="24102" xr:uid="{4497F1BA-B76A-4A42-B7E9-ED1441D8A97E}"/>
    <cellStyle name="Total 10 5 7" xfId="11319" xr:uid="{3DB12E7D-1CD4-4D3C-B9CE-D91179901126}"/>
    <cellStyle name="Total 10 5 7 2" xfId="25313" xr:uid="{899DAE69-5D5B-4614-8E4D-1BFB44C17063}"/>
    <cellStyle name="Total 10 5 8" xfId="12400" xr:uid="{E08525CA-4F50-425A-AE70-345CF32F1683}"/>
    <cellStyle name="Total 10 5 8 2" xfId="26391" xr:uid="{E2938ECC-6C55-4686-941F-88E2A24F2523}"/>
    <cellStyle name="Total 10 5 9" xfId="13560" xr:uid="{5AF7A6E6-698F-40C2-8FEB-484C59EBB018}"/>
    <cellStyle name="Total 10 5 9 2" xfId="27550" xr:uid="{C0093DE9-6666-4047-B398-D14E4AA013C8}"/>
    <cellStyle name="Total 10 6" xfId="4921" xr:uid="{B85FDB02-3A4E-48DB-B8A6-AD6CCA0FBF97}"/>
    <cellStyle name="Total 10 6 2" xfId="19128" xr:uid="{6D7E3142-C143-4406-870B-CB6D0287B6A0}"/>
    <cellStyle name="Total 10 7" xfId="6394" xr:uid="{32506880-597E-4C27-A2AD-528CBE962014}"/>
    <cellStyle name="Total 10 7 2" xfId="20389" xr:uid="{C5CB09EE-A394-48D4-B81B-0DECCBAAD0C9}"/>
    <cellStyle name="Total 10 8" xfId="7631" xr:uid="{37D82CAB-5BE6-4E0B-8375-41147590BAD1}"/>
    <cellStyle name="Total 10 8 2" xfId="21626" xr:uid="{324AFFB6-B244-4A00-B2CA-0598D1148A85}"/>
    <cellStyle name="Total 10 9" xfId="8856" xr:uid="{8454EC3A-497C-4831-80C0-F8B370270C1B}"/>
    <cellStyle name="Total 10 9 2" xfId="22851" xr:uid="{6937DD00-BA21-4CF3-A291-1D2F66C20773}"/>
    <cellStyle name="Total 11" xfId="2357" xr:uid="{00000000-0005-0000-0000-0000A50A0000}"/>
    <cellStyle name="Total 11 10" xfId="14544" xr:uid="{D4E792F8-EB53-41F3-8234-ADA4F78EF08F}"/>
    <cellStyle name="Total 11 10 2" xfId="28526" xr:uid="{22B3FF3D-77AA-478C-91A7-F10B420BD7CE}"/>
    <cellStyle name="Total 11 11" xfId="15414" xr:uid="{E505182E-4597-4F73-9E15-D740A19C5498}"/>
    <cellStyle name="Total 11 11 2" xfId="29394" xr:uid="{02C4A89A-26DE-4E47-8D29-008BD917F2A4}"/>
    <cellStyle name="Total 11 12" xfId="16807" xr:uid="{A65EE9A3-67B9-40E4-A3B4-DB5E1465FD18}"/>
    <cellStyle name="Total 11 2" xfId="4926" xr:uid="{FF396B49-D7CC-4C28-A425-A79AC1A7B985}"/>
    <cellStyle name="Total 11 2 2" xfId="19133" xr:uid="{B86F0462-3C62-4345-9E34-8CF253446415}"/>
    <cellStyle name="Total 11 3" xfId="6399" xr:uid="{7FE3F111-3D88-423F-9964-58383DF691AA}"/>
    <cellStyle name="Total 11 3 2" xfId="20394" xr:uid="{86875407-492A-4ECE-8766-33EE2E065885}"/>
    <cellStyle name="Total 11 4" xfId="7636" xr:uid="{A1D1EF85-A88C-41A4-877B-F837957C624F}"/>
    <cellStyle name="Total 11 4 2" xfId="21631" xr:uid="{A9A02E7E-880D-4EC2-A64B-5B79E3814682}"/>
    <cellStyle name="Total 11 5" xfId="8861" xr:uid="{64B607E3-7E19-4BFC-8F6F-0DFADA56845B}"/>
    <cellStyle name="Total 11 5 2" xfId="22856" xr:uid="{4A7C8612-15B8-4C4A-A798-E337B7128910}"/>
    <cellStyle name="Total 11 6" xfId="10108" xr:uid="{6FBEE70C-A396-40A1-BC95-7913B7D4994E}"/>
    <cellStyle name="Total 11 6 2" xfId="24103" xr:uid="{78B48D95-4E06-4E20-BCE7-B919B94E0C64}"/>
    <cellStyle name="Total 11 7" xfId="11320" xr:uid="{A6FEDB90-ED0B-42D5-8125-7898CE792437}"/>
    <cellStyle name="Total 11 7 2" xfId="25314" xr:uid="{DB655092-00E9-4422-B2B0-A32C6E2DBA49}"/>
    <cellStyle name="Total 11 8" xfId="12401" xr:uid="{AA8F6741-25DD-4996-9726-1928B94AA4FA}"/>
    <cellStyle name="Total 11 8 2" xfId="26392" xr:uid="{909B85F5-8CE1-4AB9-95D9-F58B2EC5D433}"/>
    <cellStyle name="Total 11 9" xfId="13561" xr:uid="{6DD96A81-5C35-4567-AC6A-D4D6C79439BD}"/>
    <cellStyle name="Total 11 9 2" xfId="27551" xr:uid="{123A6597-50AD-4C6F-914E-252082F3EAAA}"/>
    <cellStyle name="Total 12" xfId="2358" xr:uid="{00000000-0005-0000-0000-0000A60A0000}"/>
    <cellStyle name="Total 12 10" xfId="14545" xr:uid="{67AD7A9E-A2D3-40F3-BFFA-63304A29520B}"/>
    <cellStyle name="Total 12 10 2" xfId="28527" xr:uid="{D53E4338-3DE7-4971-B102-02933AA9818E}"/>
    <cellStyle name="Total 12 11" xfId="15415" xr:uid="{80AF3B29-9968-47B8-ADC4-D3D87C0991AA}"/>
    <cellStyle name="Total 12 11 2" xfId="29395" xr:uid="{537DDE94-2D97-46F5-88DD-016EA4F81245}"/>
    <cellStyle name="Total 12 12" xfId="16808" xr:uid="{79E00515-66E3-477A-A71F-5B565A4231A0}"/>
    <cellStyle name="Total 12 2" xfId="4927" xr:uid="{F66C68DC-4EDB-48DF-A14D-FC99555CF25E}"/>
    <cellStyle name="Total 12 2 2" xfId="19134" xr:uid="{B396640A-16FD-4872-A04C-ED411694492F}"/>
    <cellStyle name="Total 12 3" xfId="6400" xr:uid="{60E0F2EA-A477-4B5D-9E63-E0E3D8B4CBF3}"/>
    <cellStyle name="Total 12 3 2" xfId="20395" xr:uid="{68C8EC8F-4ADA-4148-8002-3C8E83948519}"/>
    <cellStyle name="Total 12 4" xfId="7637" xr:uid="{30586CED-B576-4592-8625-2C6B4EB3F0B5}"/>
    <cellStyle name="Total 12 4 2" xfId="21632" xr:uid="{01AF5BF8-32AF-4B92-844F-BD8DF4B6A1FA}"/>
    <cellStyle name="Total 12 5" xfId="8862" xr:uid="{095D8DE2-055E-4155-9015-F75023B6EFB9}"/>
    <cellStyle name="Total 12 5 2" xfId="22857" xr:uid="{A38502E7-B3C5-42F2-BAB0-62AA52FF4A61}"/>
    <cellStyle name="Total 12 6" xfId="10109" xr:uid="{EB1F5A9B-AD55-4CE6-AC12-09C76D5470E8}"/>
    <cellStyle name="Total 12 6 2" xfId="24104" xr:uid="{9760EFCB-C6BB-4920-A363-212FE2C3B4EE}"/>
    <cellStyle name="Total 12 7" xfId="11321" xr:uid="{29209D78-FEA4-46AD-B5D2-11EB5CD2E848}"/>
    <cellStyle name="Total 12 7 2" xfId="25315" xr:uid="{37373C4F-B46A-4AFC-B488-983B03942AB8}"/>
    <cellStyle name="Total 12 8" xfId="12402" xr:uid="{C578B663-C7C8-4649-8FDF-C7D7CCA87789}"/>
    <cellStyle name="Total 12 8 2" xfId="26393" xr:uid="{476A9651-D3F8-4918-B0AD-7173FE1B8327}"/>
    <cellStyle name="Total 12 9" xfId="13562" xr:uid="{F740620A-7E5A-4A82-A33B-AA6B07A5D090}"/>
    <cellStyle name="Total 12 9 2" xfId="27552" xr:uid="{A9419F01-3AEE-46FF-A790-08883A6FCA0F}"/>
    <cellStyle name="Total 13" xfId="2359" xr:uid="{00000000-0005-0000-0000-0000A70A0000}"/>
    <cellStyle name="Total 13 10" xfId="14546" xr:uid="{CD607025-D109-450B-A8ED-B1DE0F46E65B}"/>
    <cellStyle name="Total 13 10 2" xfId="28528" xr:uid="{D74E63F3-3006-408F-A0ED-471D5C3516C9}"/>
    <cellStyle name="Total 13 11" xfId="15416" xr:uid="{AF8860FB-BB15-44F3-8758-0D93C7566C69}"/>
    <cellStyle name="Total 13 11 2" xfId="29396" xr:uid="{4D9C82C0-8228-45D2-A898-ADFC4914FAF6}"/>
    <cellStyle name="Total 13 12" xfId="16809" xr:uid="{AB96FF1B-5545-486B-AC7C-46572499AF14}"/>
    <cellStyle name="Total 13 2" xfId="4928" xr:uid="{A9F7B9E4-7BAA-47B5-B143-47B2E715172A}"/>
    <cellStyle name="Total 13 2 2" xfId="19135" xr:uid="{6BF30539-C71F-410F-AEEE-E56282F3FF2C}"/>
    <cellStyle name="Total 13 3" xfId="6401" xr:uid="{D0DC9E6C-3E17-42DC-A035-6B3239BC971B}"/>
    <cellStyle name="Total 13 3 2" xfId="20396" xr:uid="{F25AB1FF-A300-4B79-A175-08F79506ACF8}"/>
    <cellStyle name="Total 13 4" xfId="7638" xr:uid="{DF7A9529-937C-4674-905D-7A02547A8E9D}"/>
    <cellStyle name="Total 13 4 2" xfId="21633" xr:uid="{C6040133-720A-460C-9733-E25E274575A2}"/>
    <cellStyle name="Total 13 5" xfId="8863" xr:uid="{0779A811-B8A3-4AD9-956E-381ECB418291}"/>
    <cellStyle name="Total 13 5 2" xfId="22858" xr:uid="{E17ABB02-3886-48C7-9506-0B00A6945DCD}"/>
    <cellStyle name="Total 13 6" xfId="10110" xr:uid="{568CFA5D-E16F-44E9-8D85-F4EF565B45EC}"/>
    <cellStyle name="Total 13 6 2" xfId="24105" xr:uid="{0D13B0FB-8790-445C-A42E-569BCFDCA895}"/>
    <cellStyle name="Total 13 7" xfId="11322" xr:uid="{9C023018-8256-420C-B62F-AFEDAD78A97C}"/>
    <cellStyle name="Total 13 7 2" xfId="25316" xr:uid="{D48D63D5-6A7F-4483-A708-2799227E51A3}"/>
    <cellStyle name="Total 13 8" xfId="12403" xr:uid="{D8F991E2-16FF-4C84-9A6C-984C47948ECE}"/>
    <cellStyle name="Total 13 8 2" xfId="26394" xr:uid="{F59201D6-883C-4417-A2D4-53EFCAF1964D}"/>
    <cellStyle name="Total 13 9" xfId="13563" xr:uid="{8722B49C-CA58-4480-B595-7E6BF3E7C6C2}"/>
    <cellStyle name="Total 13 9 2" xfId="27553" xr:uid="{7BF31D82-3448-4834-AE0B-C29FDD42E8F7}"/>
    <cellStyle name="Total 14" xfId="2360" xr:uid="{00000000-0005-0000-0000-0000A80A0000}"/>
    <cellStyle name="Total 14 10" xfId="14547" xr:uid="{7EF53E6D-A7C6-42EC-9822-FBDA98729F76}"/>
    <cellStyle name="Total 14 10 2" xfId="28529" xr:uid="{44127755-D962-4C36-9577-0D1DC713FE82}"/>
    <cellStyle name="Total 14 11" xfId="15417" xr:uid="{D2E14A9E-ABFD-4153-A61B-0EE1A532692B}"/>
    <cellStyle name="Total 14 11 2" xfId="29397" xr:uid="{D7208724-F96A-4AA9-807A-FD4ADA51370A}"/>
    <cellStyle name="Total 14 12" xfId="16810" xr:uid="{1AA097B6-2EB1-4A84-A0FF-75AD6D7F6CFB}"/>
    <cellStyle name="Total 14 2" xfId="4929" xr:uid="{A6E8A231-4BA1-43EE-A52F-21CE9AFBC307}"/>
    <cellStyle name="Total 14 2 2" xfId="19136" xr:uid="{572E12D9-E26A-4F2C-A6DF-8CDF07C50B55}"/>
    <cellStyle name="Total 14 3" xfId="6402" xr:uid="{7D996735-4449-4288-98FF-77CD0D3A867D}"/>
    <cellStyle name="Total 14 3 2" xfId="20397" xr:uid="{B641308D-C70B-4584-8745-F72FF25DE622}"/>
    <cellStyle name="Total 14 4" xfId="7639" xr:uid="{201DEDEA-12CF-45EA-B6B0-AF34009E6E84}"/>
    <cellStyle name="Total 14 4 2" xfId="21634" xr:uid="{8C8B9AB1-310E-46CF-B113-CE64F9461A19}"/>
    <cellStyle name="Total 14 5" xfId="8864" xr:uid="{BA335AC6-7D65-482E-9A9B-FBAEFE835066}"/>
    <cellStyle name="Total 14 5 2" xfId="22859" xr:uid="{54A59EC8-6A14-4DD8-9991-2D0BDAB67A34}"/>
    <cellStyle name="Total 14 6" xfId="10111" xr:uid="{014E6702-16C4-4C6E-8B4A-841A2C5379B4}"/>
    <cellStyle name="Total 14 6 2" xfId="24106" xr:uid="{AD2D841B-B39B-4AE6-A51C-CB2B9C3AC6F3}"/>
    <cellStyle name="Total 14 7" xfId="11323" xr:uid="{21DE2184-003D-4B0E-9722-7D3901E555FD}"/>
    <cellStyle name="Total 14 7 2" xfId="25317" xr:uid="{B22D97FA-D01E-44A2-A39D-185FD33DCC7B}"/>
    <cellStyle name="Total 14 8" xfId="12404" xr:uid="{C97E41B8-271D-4067-9BC6-0F035FBA4022}"/>
    <cellStyle name="Total 14 8 2" xfId="26395" xr:uid="{7F215988-02DC-4D58-9B53-6FD608DCA524}"/>
    <cellStyle name="Total 14 9" xfId="13564" xr:uid="{422127A0-1FEA-4D4B-AD85-4191D876E3D8}"/>
    <cellStyle name="Total 14 9 2" xfId="27554" xr:uid="{D44B47B3-79A0-489E-80C1-4C46E9F55803}"/>
    <cellStyle name="Total 15" xfId="178" xr:uid="{00000000-0005-0000-0000-0000A90A0000}"/>
    <cellStyle name="Total 15 10" xfId="14522" xr:uid="{6E3104FB-1F29-478D-BCBF-48BE17EB51D6}"/>
    <cellStyle name="Total 15 2" xfId="3160" xr:uid="{124F06C7-BA73-4FA1-B54A-3911366C5959}"/>
    <cellStyle name="Total 15 2 2" xfId="17368" xr:uid="{C7B848E5-F9E1-43C2-8E0C-C8076615AD3F}"/>
    <cellStyle name="Total 15 3" xfId="4765" xr:uid="{F371CB35-6E1F-4A68-9767-3F518C3D1544}"/>
    <cellStyle name="Total 15 3 2" xfId="18972" xr:uid="{C2D99242-2349-4CAD-8777-84E5AAA6773B}"/>
    <cellStyle name="Total 15 4" xfId="6253" xr:uid="{7DB26AC2-4982-4725-AF8F-C31231F22255}"/>
    <cellStyle name="Total 15 4 2" xfId="20248" xr:uid="{C560455C-BEDA-4A58-A545-6D40EE726170}"/>
    <cellStyle name="Total 15 5" xfId="7468" xr:uid="{77191FD5-A0E2-4548-96EE-98C93E377578}"/>
    <cellStyle name="Total 15 5 2" xfId="21463" xr:uid="{D6EC59D2-F8C4-49E4-9BD2-962305236F89}"/>
    <cellStyle name="Total 15 6" xfId="8724" xr:uid="{E89EA27B-3C1B-4C55-97DA-E35A71FFA75C}"/>
    <cellStyle name="Total 15 6 2" xfId="22719" xr:uid="{907A55BF-5026-4A71-9759-70F4A3B7B277}"/>
    <cellStyle name="Total 15 7" xfId="11198" xr:uid="{630FDBAB-DEB0-4DB7-B630-FFE8284E2C3E}"/>
    <cellStyle name="Total 15 7 2" xfId="25192" xr:uid="{F1AD3692-03F6-4B0E-AE4D-CCA371461F8B}"/>
    <cellStyle name="Total 15 8" xfId="12281" xr:uid="{638F0115-85D0-4B51-A04C-5CA2F4352DC2}"/>
    <cellStyle name="Total 15 8 2" xfId="26274" xr:uid="{2705A325-221F-4619-A2ED-E37B1778D14F}"/>
    <cellStyle name="Total 15 9" xfId="13479" xr:uid="{CF158347-7FED-410A-B4E0-F2946AECE3A5}"/>
    <cellStyle name="Total 15 9 2" xfId="27469" xr:uid="{760EE776-7770-49C4-B3C1-4F43F7BF4A21}"/>
    <cellStyle name="Total 16" xfId="2709" xr:uid="{00000000-0005-0000-0000-0000AA0A0000}"/>
    <cellStyle name="Total 16 2" xfId="16927" xr:uid="{1B099ED1-C5A7-4A58-AABE-FE2EDF99604D}"/>
    <cellStyle name="Total 17" xfId="2749" xr:uid="{00000000-0005-0000-0000-0000AB0A0000}"/>
    <cellStyle name="Total 17 2" xfId="16965" xr:uid="{F1CC537C-4796-45B0-B5EB-0659F3F1B7A7}"/>
    <cellStyle name="Total 18" xfId="2805" xr:uid="{43DDF455-A2C0-435A-9BFA-8F3830A44A88}"/>
    <cellStyle name="Total 18 2" xfId="17017" xr:uid="{FBC6FEDB-31AE-4CA9-B80F-23339CD1D037}"/>
    <cellStyle name="Total 19" xfId="2901" xr:uid="{F0C599B3-DEE4-4BB5-AC39-65547E6DD2BE}"/>
    <cellStyle name="Total 19 2" xfId="17111" xr:uid="{DCCD7353-B94C-4A11-8696-6CEE0BE9BAAD}"/>
    <cellStyle name="Total 2" xfId="2361" xr:uid="{00000000-0005-0000-0000-0000AC0A0000}"/>
    <cellStyle name="Total 2 10" xfId="7640" xr:uid="{A46E3870-E981-42FE-B268-F00EA1C7E987}"/>
    <cellStyle name="Total 2 10 2" xfId="21635" xr:uid="{8AD6136C-9D17-440F-BDAE-085FC18B99A3}"/>
    <cellStyle name="Total 2 11" xfId="8865" xr:uid="{3F6970F2-63E8-48B1-AAB7-0C7C2627A4E5}"/>
    <cellStyle name="Total 2 11 2" xfId="22860" xr:uid="{1B31EF24-136A-434B-BFFA-349E2A7B7AAE}"/>
    <cellStyle name="Total 2 12" xfId="10112" xr:uid="{BE188D4A-B728-4506-9D9D-FAD1614763F9}"/>
    <cellStyle name="Total 2 12 2" xfId="24107" xr:uid="{133FFD94-5039-4F6F-8700-8738CF7C854F}"/>
    <cellStyle name="Total 2 13" xfId="11324" xr:uid="{370DD899-D4A9-4251-91EE-F0BEB4BD0793}"/>
    <cellStyle name="Total 2 13 2" xfId="25318" xr:uid="{8D576E50-F88C-40FC-9D8A-889791F2655D}"/>
    <cellStyle name="Total 2 14" xfId="12405" xr:uid="{53EC5F88-C36C-46C8-A7A1-05DF0D979B93}"/>
    <cellStyle name="Total 2 14 2" xfId="26396" xr:uid="{B24528CC-2288-4FF2-B19F-E831D7111DBC}"/>
    <cellStyle name="Total 2 15" xfId="13565" xr:uid="{A3358589-6EA2-454A-90F0-41562E1BD23D}"/>
    <cellStyle name="Total 2 15 2" xfId="27555" xr:uid="{25E8F15C-4DC9-4F20-9DC8-08CB6FBA3DDF}"/>
    <cellStyle name="Total 2 16" xfId="14548" xr:uid="{42ACC862-75DD-4862-9EAA-5D24679F2B37}"/>
    <cellStyle name="Total 2 16 2" xfId="28530" xr:uid="{C6F5E1DA-A9C2-4BEA-89D1-247254CD12B2}"/>
    <cellStyle name="Total 2 17" xfId="15418" xr:uid="{8F742E73-C9DC-45B7-AB81-994A91987B2E}"/>
    <cellStyle name="Total 2 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67ED03"/>
      <color rgb="FF1108C8"/>
      <color rgb="FFFF3300"/>
      <color rgb="FF3F6DB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6.xml"/><Relationship Id="rId42" Type="http://schemas.openxmlformats.org/officeDocument/2006/relationships/externalLink" Target="externalLinks/externalLink14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40" Type="http://schemas.openxmlformats.org/officeDocument/2006/relationships/externalLink" Target="externalLinks/externalLink12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8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3.xml"/><Relationship Id="rId44" Type="http://schemas.openxmlformats.org/officeDocument/2006/relationships/externalLink" Target="externalLinks/externalLink1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Relationship Id="rId43" Type="http://schemas.openxmlformats.org/officeDocument/2006/relationships/externalLink" Target="externalLinks/externalLink15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palacio\AppData\Roaming\Microsoft\Excel\01%20Fecu%20AA%204T24%20(version%201).xlsb" TargetMode="External"/><Relationship Id="rId1" Type="http://schemas.openxmlformats.org/officeDocument/2006/relationships/externalLinkPath" Target="/Users/jpalacio/AppData/Roaming/Microsoft/Excel/01%20Fecu%20AA%204T24%20(version%201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